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</c:numCache>
            </c:numRef>
          </c:xVal>
          <c:yVal>
            <c:numRef>
              <c:f>Diamond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1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1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1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1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1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1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1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1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1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1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1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1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1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1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1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1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1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1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1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1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B47-4EAA-82B7-8B32915A7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urbidity (FNU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Turbidity,</a:t>
            </a:r>
            <a:r>
              <a:rPr lang="en-US" baseline="0"/>
              <a:t> Bright Ange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H$3</c:f>
              <c:strCache>
                <c:ptCount val="1"/>
                <c:pt idx="0">
                  <c:v>NTU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H$4:$H$8126</c:f>
              <c:numCache>
                <c:formatCode>General</c:formatCode>
                <c:ptCount val="812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49.91</c:v>
                </c:pt>
                <c:pt idx="13">
                  <c:v>32.869999999999997</c:v>
                </c:pt>
                <c:pt idx="14">
                  <c:v>24.09</c:v>
                </c:pt>
                <c:pt idx="15">
                  <c:v>7.35</c:v>
                </c:pt>
                <c:pt idx="16">
                  <c:v>5</c:v>
                </c:pt>
                <c:pt idx="17">
                  <c:v>25.28</c:v>
                </c:pt>
                <c:pt idx="18">
                  <c:v>641.34</c:v>
                </c:pt>
                <c:pt idx="19">
                  <c:v>75.8</c:v>
                </c:pt>
                <c:pt idx="20">
                  <c:v>215.84</c:v>
                </c:pt>
                <c:pt idx="21">
                  <c:v>57.43</c:v>
                </c:pt>
                <c:pt idx="22">
                  <c:v>17.77</c:v>
                </c:pt>
                <c:pt idx="23">
                  <c:v>17.47</c:v>
                </c:pt>
                <c:pt idx="24">
                  <c:v>260.57</c:v>
                </c:pt>
                <c:pt idx="25">
                  <c:v>188.05</c:v>
                </c:pt>
                <c:pt idx="26">
                  <c:v>145.63</c:v>
                </c:pt>
                <c:pt idx="27">
                  <c:v>86.12</c:v>
                </c:pt>
                <c:pt idx="28">
                  <c:v>60.76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183.86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161.07</c:v>
                </c:pt>
                <c:pt idx="59">
                  <c:v>126.85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199.31</c:v>
                </c:pt>
                <c:pt idx="66">
                  <c:v>129.9</c:v>
                </c:pt>
                <c:pt idx="67">
                  <c:v>79.55</c:v>
                </c:pt>
                <c:pt idx="68">
                  <c:v>74.47</c:v>
                </c:pt>
                <c:pt idx="69">
                  <c:v>58.24</c:v>
                </c:pt>
                <c:pt idx="70">
                  <c:v>39.08</c:v>
                </c:pt>
                <c:pt idx="71">
                  <c:v>27.06</c:v>
                </c:pt>
                <c:pt idx="72">
                  <c:v>17.7</c:v>
                </c:pt>
                <c:pt idx="73">
                  <c:v>31.73</c:v>
                </c:pt>
                <c:pt idx="74">
                  <c:v>37.450000000000003</c:v>
                </c:pt>
                <c:pt idx="75">
                  <c:v>40.909999999999997</c:v>
                </c:pt>
                <c:pt idx="76">
                  <c:v>34.44</c:v>
                </c:pt>
                <c:pt idx="77">
                  <c:v>37.770000000000003</c:v>
                </c:pt>
                <c:pt idx="78">
                  <c:v>39.1</c:v>
                </c:pt>
                <c:pt idx="79">
                  <c:v>29.9</c:v>
                </c:pt>
                <c:pt idx="80">
                  <c:v>51.89</c:v>
                </c:pt>
                <c:pt idx="81">
                  <c:v>43.63</c:v>
                </c:pt>
                <c:pt idx="82">
                  <c:v>38.29</c:v>
                </c:pt>
                <c:pt idx="83">
                  <c:v>79.22</c:v>
                </c:pt>
                <c:pt idx="84">
                  <c:v>282.75</c:v>
                </c:pt>
                <c:pt idx="85">
                  <c:v>170.66</c:v>
                </c:pt>
                <c:pt idx="86">
                  <c:v>162.5</c:v>
                </c:pt>
                <c:pt idx="87">
                  <c:v>162.5</c:v>
                </c:pt>
                <c:pt idx="88">
                  <c:v>162.5</c:v>
                </c:pt>
                <c:pt idx="89">
                  <c:v>162.5</c:v>
                </c:pt>
                <c:pt idx="90">
                  <c:v>162.5</c:v>
                </c:pt>
                <c:pt idx="91">
                  <c:v>162.5</c:v>
                </c:pt>
                <c:pt idx="92">
                  <c:v>58.27</c:v>
                </c:pt>
                <c:pt idx="93">
                  <c:v>16.73</c:v>
                </c:pt>
                <c:pt idx="94">
                  <c:v>29.57</c:v>
                </c:pt>
                <c:pt idx="95">
                  <c:v>32.020000000000003</c:v>
                </c:pt>
                <c:pt idx="96">
                  <c:v>28.6</c:v>
                </c:pt>
                <c:pt idx="97">
                  <c:v>47.43</c:v>
                </c:pt>
                <c:pt idx="98">
                  <c:v>98.53</c:v>
                </c:pt>
                <c:pt idx="99">
                  <c:v>166.07</c:v>
                </c:pt>
                <c:pt idx="100">
                  <c:v>60.64</c:v>
                </c:pt>
                <c:pt idx="101">
                  <c:v>94.33</c:v>
                </c:pt>
                <c:pt idx="102">
                  <c:v>637.02</c:v>
                </c:pt>
                <c:pt idx="103">
                  <c:v>120.08</c:v>
                </c:pt>
                <c:pt idx="104">
                  <c:v>74.260000000000005</c:v>
                </c:pt>
                <c:pt idx="105">
                  <c:v>46.7</c:v>
                </c:pt>
                <c:pt idx="106">
                  <c:v>38.71</c:v>
                </c:pt>
                <c:pt idx="107">
                  <c:v>28.84</c:v>
                </c:pt>
                <c:pt idx="108">
                  <c:v>35.53</c:v>
                </c:pt>
                <c:pt idx="109">
                  <c:v>41.89</c:v>
                </c:pt>
                <c:pt idx="110">
                  <c:v>39.46</c:v>
                </c:pt>
                <c:pt idx="111">
                  <c:v>63.77</c:v>
                </c:pt>
                <c:pt idx="112">
                  <c:v>48.44</c:v>
                </c:pt>
                <c:pt idx="113">
                  <c:v>46.5</c:v>
                </c:pt>
                <c:pt idx="114">
                  <c:v>59.23</c:v>
                </c:pt>
                <c:pt idx="115">
                  <c:v>32.75</c:v>
                </c:pt>
                <c:pt idx="116">
                  <c:v>37.06</c:v>
                </c:pt>
                <c:pt idx="117">
                  <c:v>31.5</c:v>
                </c:pt>
                <c:pt idx="118">
                  <c:v>37.47</c:v>
                </c:pt>
                <c:pt idx="119">
                  <c:v>45.14</c:v>
                </c:pt>
                <c:pt idx="120">
                  <c:v>45.02</c:v>
                </c:pt>
                <c:pt idx="121">
                  <c:v>37.880000000000003</c:v>
                </c:pt>
                <c:pt idx="122">
                  <c:v>97.52</c:v>
                </c:pt>
                <c:pt idx="123">
                  <c:v>117.8</c:v>
                </c:pt>
                <c:pt idx="124">
                  <c:v>111.29</c:v>
                </c:pt>
                <c:pt idx="125">
                  <c:v>100.54</c:v>
                </c:pt>
                <c:pt idx="126">
                  <c:v>82.55</c:v>
                </c:pt>
                <c:pt idx="127">
                  <c:v>87.66</c:v>
                </c:pt>
                <c:pt idx="128">
                  <c:v>64.2</c:v>
                </c:pt>
                <c:pt idx="129">
                  <c:v>80.98</c:v>
                </c:pt>
                <c:pt idx="130">
                  <c:v>80.92</c:v>
                </c:pt>
                <c:pt idx="131">
                  <c:v>74.400000000000006</c:v>
                </c:pt>
                <c:pt idx="132">
                  <c:v>78.739999999999995</c:v>
                </c:pt>
                <c:pt idx="133">
                  <c:v>120.35</c:v>
                </c:pt>
                <c:pt idx="134">
                  <c:v>212.06</c:v>
                </c:pt>
                <c:pt idx="135">
                  <c:v>177.58</c:v>
                </c:pt>
                <c:pt idx="136">
                  <c:v>159.85</c:v>
                </c:pt>
                <c:pt idx="137">
                  <c:v>194.2</c:v>
                </c:pt>
                <c:pt idx="138">
                  <c:v>68.290000000000006</c:v>
                </c:pt>
                <c:pt idx="139">
                  <c:v>49.29</c:v>
                </c:pt>
                <c:pt idx="140">
                  <c:v>47.39</c:v>
                </c:pt>
                <c:pt idx="141">
                  <c:v>47.79</c:v>
                </c:pt>
                <c:pt idx="142">
                  <c:v>33.159999999999997</c:v>
                </c:pt>
                <c:pt idx="143">
                  <c:v>23.69</c:v>
                </c:pt>
                <c:pt idx="144">
                  <c:v>29.14</c:v>
                </c:pt>
                <c:pt idx="145">
                  <c:v>36.64</c:v>
                </c:pt>
                <c:pt idx="146">
                  <c:v>19.829999999999998</c:v>
                </c:pt>
                <c:pt idx="147">
                  <c:v>21.11</c:v>
                </c:pt>
                <c:pt idx="148">
                  <c:v>21.81</c:v>
                </c:pt>
                <c:pt idx="149">
                  <c:v>35.4</c:v>
                </c:pt>
                <c:pt idx="150">
                  <c:v>24.11</c:v>
                </c:pt>
                <c:pt idx="151">
                  <c:v>28.46</c:v>
                </c:pt>
                <c:pt idx="152">
                  <c:v>274.08</c:v>
                </c:pt>
                <c:pt idx="153">
                  <c:v>296.49</c:v>
                </c:pt>
                <c:pt idx="154">
                  <c:v>187.68</c:v>
                </c:pt>
                <c:pt idx="155">
                  <c:v>154</c:v>
                </c:pt>
                <c:pt idx="156">
                  <c:v>178.69</c:v>
                </c:pt>
                <c:pt idx="157">
                  <c:v>112.39</c:v>
                </c:pt>
                <c:pt idx="158">
                  <c:v>115.8</c:v>
                </c:pt>
                <c:pt idx="159">
                  <c:v>104.35</c:v>
                </c:pt>
                <c:pt idx="160">
                  <c:v>93.75</c:v>
                </c:pt>
                <c:pt idx="161">
                  <c:v>115.02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157.22999999999999</c:v>
                </c:pt>
                <c:pt idx="167">
                  <c:v>147.6</c:v>
                </c:pt>
                <c:pt idx="168">
                  <c:v>139.61000000000001</c:v>
                </c:pt>
                <c:pt idx="169">
                  <c:v>83.56</c:v>
                </c:pt>
                <c:pt idx="170">
                  <c:v>72.66</c:v>
                </c:pt>
                <c:pt idx="171">
                  <c:v>64.98</c:v>
                </c:pt>
                <c:pt idx="172">
                  <c:v>61.56</c:v>
                </c:pt>
                <c:pt idx="173">
                  <c:v>55.71</c:v>
                </c:pt>
                <c:pt idx="174">
                  <c:v>55.76</c:v>
                </c:pt>
                <c:pt idx="175">
                  <c:v>61.93</c:v>
                </c:pt>
                <c:pt idx="176">
                  <c:v>39.630000000000003</c:v>
                </c:pt>
                <c:pt idx="177">
                  <c:v>40.119999999999997</c:v>
                </c:pt>
                <c:pt idx="178">
                  <c:v>45.53</c:v>
                </c:pt>
                <c:pt idx="179">
                  <c:v>35.96</c:v>
                </c:pt>
                <c:pt idx="180">
                  <c:v>41</c:v>
                </c:pt>
                <c:pt idx="181">
                  <c:v>52.59</c:v>
                </c:pt>
                <c:pt idx="182">
                  <c:v>48.89</c:v>
                </c:pt>
                <c:pt idx="183">
                  <c:v>105.17</c:v>
                </c:pt>
                <c:pt idx="184">
                  <c:v>114.84</c:v>
                </c:pt>
                <c:pt idx="185">
                  <c:v>66.55</c:v>
                </c:pt>
                <c:pt idx="186">
                  <c:v>51.75</c:v>
                </c:pt>
                <c:pt idx="187">
                  <c:v>54.3</c:v>
                </c:pt>
                <c:pt idx="188">
                  <c:v>56.19</c:v>
                </c:pt>
                <c:pt idx="189">
                  <c:v>62.23</c:v>
                </c:pt>
                <c:pt idx="190">
                  <c:v>90.06</c:v>
                </c:pt>
                <c:pt idx="191">
                  <c:v>73.239999999999995</c:v>
                </c:pt>
                <c:pt idx="192">
                  <c:v>39.04</c:v>
                </c:pt>
                <c:pt idx="193">
                  <c:v>71.099999999999994</c:v>
                </c:pt>
                <c:pt idx="194">
                  <c:v>104.95</c:v>
                </c:pt>
                <c:pt idx="195">
                  <c:v>114.18</c:v>
                </c:pt>
                <c:pt idx="196">
                  <c:v>117.41</c:v>
                </c:pt>
                <c:pt idx="197">
                  <c:v>128.65</c:v>
                </c:pt>
                <c:pt idx="198">
                  <c:v>132.02000000000001</c:v>
                </c:pt>
                <c:pt idx="199">
                  <c:v>117.13</c:v>
                </c:pt>
                <c:pt idx="200">
                  <c:v>127.4</c:v>
                </c:pt>
                <c:pt idx="201">
                  <c:v>119.21</c:v>
                </c:pt>
                <c:pt idx="202">
                  <c:v>110.46</c:v>
                </c:pt>
                <c:pt idx="203">
                  <c:v>116.58</c:v>
                </c:pt>
                <c:pt idx="204">
                  <c:v>104.82</c:v>
                </c:pt>
                <c:pt idx="205">
                  <c:v>95.74</c:v>
                </c:pt>
                <c:pt idx="206">
                  <c:v>107.93</c:v>
                </c:pt>
                <c:pt idx="207">
                  <c:v>129.12</c:v>
                </c:pt>
                <c:pt idx="208">
                  <c:v>149.61000000000001</c:v>
                </c:pt>
                <c:pt idx="209">
                  <c:v>237.86</c:v>
                </c:pt>
                <c:pt idx="210">
                  <c:v>245.83</c:v>
                </c:pt>
                <c:pt idx="211">
                  <c:v>173.88</c:v>
                </c:pt>
                <c:pt idx="212">
                  <c:v>146.21</c:v>
                </c:pt>
                <c:pt idx="213">
                  <c:v>142.85</c:v>
                </c:pt>
                <c:pt idx="214">
                  <c:v>136.4</c:v>
                </c:pt>
                <c:pt idx="215">
                  <c:v>125.43</c:v>
                </c:pt>
                <c:pt idx="216">
                  <c:v>120.58</c:v>
                </c:pt>
                <c:pt idx="217">
                  <c:v>112.05</c:v>
                </c:pt>
                <c:pt idx="218">
                  <c:v>114.29</c:v>
                </c:pt>
                <c:pt idx="219">
                  <c:v>105.79</c:v>
                </c:pt>
                <c:pt idx="220">
                  <c:v>115.87</c:v>
                </c:pt>
                <c:pt idx="221">
                  <c:v>113.68</c:v>
                </c:pt>
                <c:pt idx="222">
                  <c:v>119.66</c:v>
                </c:pt>
                <c:pt idx="223">
                  <c:v>109.69</c:v>
                </c:pt>
                <c:pt idx="224">
                  <c:v>109.84</c:v>
                </c:pt>
                <c:pt idx="225">
                  <c:v>111.87</c:v>
                </c:pt>
                <c:pt idx="226">
                  <c:v>131.66</c:v>
                </c:pt>
                <c:pt idx="227">
                  <c:v>136.84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180.79</c:v>
                </c:pt>
                <c:pt idx="235">
                  <c:v>161.13999999999999</c:v>
                </c:pt>
                <c:pt idx="236">
                  <c:v>164.38</c:v>
                </c:pt>
                <c:pt idx="237">
                  <c:v>150.66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199.34</c:v>
                </c:pt>
                <c:pt idx="243">
                  <c:v>123.61</c:v>
                </c:pt>
                <c:pt idx="244">
                  <c:v>77.680000000000007</c:v>
                </c:pt>
                <c:pt idx="245">
                  <c:v>56.61</c:v>
                </c:pt>
                <c:pt idx="246">
                  <c:v>54.91</c:v>
                </c:pt>
                <c:pt idx="247">
                  <c:v>10.48</c:v>
                </c:pt>
                <c:pt idx="248">
                  <c:v>52.5</c:v>
                </c:pt>
                <c:pt idx="249">
                  <c:v>39.659999999999997</c:v>
                </c:pt>
                <c:pt idx="250">
                  <c:v>33.43</c:v>
                </c:pt>
                <c:pt idx="251">
                  <c:v>34.979999999999997</c:v>
                </c:pt>
                <c:pt idx="252">
                  <c:v>28.93</c:v>
                </c:pt>
                <c:pt idx="253">
                  <c:v>32.81</c:v>
                </c:pt>
                <c:pt idx="254">
                  <c:v>6.39</c:v>
                </c:pt>
                <c:pt idx="255">
                  <c:v>49.62</c:v>
                </c:pt>
                <c:pt idx="256">
                  <c:v>33.46</c:v>
                </c:pt>
                <c:pt idx="257">
                  <c:v>31.92</c:v>
                </c:pt>
                <c:pt idx="258">
                  <c:v>23.96</c:v>
                </c:pt>
                <c:pt idx="259">
                  <c:v>23.35</c:v>
                </c:pt>
                <c:pt idx="260">
                  <c:v>22.51</c:v>
                </c:pt>
                <c:pt idx="261">
                  <c:v>5</c:v>
                </c:pt>
                <c:pt idx="262">
                  <c:v>35.4</c:v>
                </c:pt>
                <c:pt idx="263">
                  <c:v>45.91</c:v>
                </c:pt>
                <c:pt idx="264">
                  <c:v>40.700000000000003</c:v>
                </c:pt>
                <c:pt idx="265">
                  <c:v>38.67</c:v>
                </c:pt>
                <c:pt idx="266">
                  <c:v>38.340000000000003</c:v>
                </c:pt>
                <c:pt idx="267">
                  <c:v>33.909999999999997</c:v>
                </c:pt>
                <c:pt idx="268">
                  <c:v>7.1</c:v>
                </c:pt>
                <c:pt idx="269">
                  <c:v>31.27</c:v>
                </c:pt>
                <c:pt idx="270">
                  <c:v>32.39</c:v>
                </c:pt>
                <c:pt idx="271">
                  <c:v>30.32</c:v>
                </c:pt>
                <c:pt idx="272">
                  <c:v>44.9</c:v>
                </c:pt>
                <c:pt idx="273">
                  <c:v>44.01</c:v>
                </c:pt>
                <c:pt idx="274">
                  <c:v>23.92</c:v>
                </c:pt>
                <c:pt idx="275">
                  <c:v>5.63</c:v>
                </c:pt>
                <c:pt idx="276">
                  <c:v>34.36</c:v>
                </c:pt>
                <c:pt idx="277">
                  <c:v>47.84</c:v>
                </c:pt>
                <c:pt idx="278">
                  <c:v>46.99</c:v>
                </c:pt>
                <c:pt idx="279">
                  <c:v>49.25</c:v>
                </c:pt>
                <c:pt idx="280">
                  <c:v>42.22</c:v>
                </c:pt>
                <c:pt idx="281">
                  <c:v>14.63</c:v>
                </c:pt>
                <c:pt idx="282">
                  <c:v>5.95</c:v>
                </c:pt>
                <c:pt idx="283">
                  <c:v>42.17</c:v>
                </c:pt>
                <c:pt idx="284">
                  <c:v>41.45</c:v>
                </c:pt>
                <c:pt idx="285">
                  <c:v>44.04</c:v>
                </c:pt>
                <c:pt idx="286">
                  <c:v>39.700000000000003</c:v>
                </c:pt>
                <c:pt idx="287">
                  <c:v>43.3</c:v>
                </c:pt>
                <c:pt idx="288">
                  <c:v>16.739999999999998</c:v>
                </c:pt>
                <c:pt idx="289">
                  <c:v>5.47</c:v>
                </c:pt>
                <c:pt idx="290">
                  <c:v>38.08</c:v>
                </c:pt>
                <c:pt idx="291">
                  <c:v>53.22</c:v>
                </c:pt>
                <c:pt idx="292">
                  <c:v>36</c:v>
                </c:pt>
                <c:pt idx="293">
                  <c:v>40.119999999999997</c:v>
                </c:pt>
                <c:pt idx="294">
                  <c:v>19.7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4.39</c:v>
                </c:pt>
                <c:pt idx="299">
                  <c:v>40.44</c:v>
                </c:pt>
                <c:pt idx="300">
                  <c:v>64.02</c:v>
                </c:pt>
                <c:pt idx="301">
                  <c:v>103.26</c:v>
                </c:pt>
                <c:pt idx="302">
                  <c:v>78.760000000000005</c:v>
                </c:pt>
                <c:pt idx="303">
                  <c:v>24.96</c:v>
                </c:pt>
                <c:pt idx="304">
                  <c:v>147.66</c:v>
                </c:pt>
                <c:pt idx="305">
                  <c:v>170.49</c:v>
                </c:pt>
                <c:pt idx="306">
                  <c:v>195.86</c:v>
                </c:pt>
                <c:pt idx="307">
                  <c:v>167.94</c:v>
                </c:pt>
                <c:pt idx="308">
                  <c:v>146.53</c:v>
                </c:pt>
                <c:pt idx="309">
                  <c:v>115.35</c:v>
                </c:pt>
                <c:pt idx="310">
                  <c:v>22.49</c:v>
                </c:pt>
                <c:pt idx="311">
                  <c:v>109.66</c:v>
                </c:pt>
                <c:pt idx="312">
                  <c:v>116.17</c:v>
                </c:pt>
                <c:pt idx="313">
                  <c:v>122.1</c:v>
                </c:pt>
                <c:pt idx="314">
                  <c:v>108.06</c:v>
                </c:pt>
                <c:pt idx="315">
                  <c:v>110.07</c:v>
                </c:pt>
                <c:pt idx="316">
                  <c:v>85.31</c:v>
                </c:pt>
                <c:pt idx="317">
                  <c:v>13.51</c:v>
                </c:pt>
                <c:pt idx="318">
                  <c:v>119.76</c:v>
                </c:pt>
                <c:pt idx="319">
                  <c:v>164</c:v>
                </c:pt>
                <c:pt idx="320">
                  <c:v>179.24</c:v>
                </c:pt>
                <c:pt idx="321">
                  <c:v>157.71</c:v>
                </c:pt>
                <c:pt idx="322">
                  <c:v>137.82</c:v>
                </c:pt>
                <c:pt idx="323">
                  <c:v>128.9</c:v>
                </c:pt>
                <c:pt idx="324">
                  <c:v>16.010000000000002</c:v>
                </c:pt>
                <c:pt idx="325">
                  <c:v>116.59</c:v>
                </c:pt>
                <c:pt idx="326">
                  <c:v>138.1</c:v>
                </c:pt>
                <c:pt idx="327">
                  <c:v>138.04</c:v>
                </c:pt>
                <c:pt idx="328">
                  <c:v>131.29</c:v>
                </c:pt>
                <c:pt idx="329">
                  <c:v>134</c:v>
                </c:pt>
                <c:pt idx="330">
                  <c:v>127.3</c:v>
                </c:pt>
                <c:pt idx="331">
                  <c:v>22.69</c:v>
                </c:pt>
                <c:pt idx="332">
                  <c:v>112.5</c:v>
                </c:pt>
                <c:pt idx="333">
                  <c:v>134.94999999999999</c:v>
                </c:pt>
                <c:pt idx="334">
                  <c:v>140.86000000000001</c:v>
                </c:pt>
                <c:pt idx="335">
                  <c:v>147.74</c:v>
                </c:pt>
                <c:pt idx="336">
                  <c:v>19.55</c:v>
                </c:pt>
                <c:pt idx="337">
                  <c:v>120.15</c:v>
                </c:pt>
                <c:pt idx="338">
                  <c:v>16.670000000000002</c:v>
                </c:pt>
                <c:pt idx="339">
                  <c:v>123.73</c:v>
                </c:pt>
                <c:pt idx="340">
                  <c:v>139.12</c:v>
                </c:pt>
                <c:pt idx="341">
                  <c:v>167.68</c:v>
                </c:pt>
                <c:pt idx="342">
                  <c:v>161.63</c:v>
                </c:pt>
                <c:pt idx="343">
                  <c:v>141.16</c:v>
                </c:pt>
                <c:pt idx="344">
                  <c:v>123.63</c:v>
                </c:pt>
                <c:pt idx="345">
                  <c:v>27</c:v>
                </c:pt>
                <c:pt idx="346">
                  <c:v>149.62</c:v>
                </c:pt>
                <c:pt idx="347">
                  <c:v>178.25</c:v>
                </c:pt>
                <c:pt idx="348">
                  <c:v>153.66</c:v>
                </c:pt>
                <c:pt idx="349">
                  <c:v>139.96</c:v>
                </c:pt>
                <c:pt idx="350">
                  <c:v>138.9</c:v>
                </c:pt>
                <c:pt idx="351">
                  <c:v>108.91</c:v>
                </c:pt>
                <c:pt idx="352">
                  <c:v>20.91</c:v>
                </c:pt>
                <c:pt idx="353">
                  <c:v>116.32</c:v>
                </c:pt>
                <c:pt idx="354">
                  <c:v>140.91</c:v>
                </c:pt>
                <c:pt idx="355">
                  <c:v>175.55</c:v>
                </c:pt>
                <c:pt idx="356">
                  <c:v>157.87</c:v>
                </c:pt>
                <c:pt idx="357">
                  <c:v>115.81</c:v>
                </c:pt>
                <c:pt idx="358">
                  <c:v>137.69</c:v>
                </c:pt>
                <c:pt idx="359">
                  <c:v>21.54</c:v>
                </c:pt>
                <c:pt idx="360">
                  <c:v>121.25</c:v>
                </c:pt>
                <c:pt idx="361">
                  <c:v>188.27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91.11</c:v>
                </c:pt>
                <c:pt idx="415">
                  <c:v>35</c:v>
                </c:pt>
                <c:pt idx="416">
                  <c:v>19.690000000000001</c:v>
                </c:pt>
                <c:pt idx="417">
                  <c:v>5.68</c:v>
                </c:pt>
                <c:pt idx="418">
                  <c:v>5.07</c:v>
                </c:pt>
                <c:pt idx="419">
                  <c:v>5</c:v>
                </c:pt>
                <c:pt idx="420">
                  <c:v>5.53</c:v>
                </c:pt>
                <c:pt idx="421">
                  <c:v>5</c:v>
                </c:pt>
                <c:pt idx="422">
                  <c:v>7.3</c:v>
                </c:pt>
                <c:pt idx="423">
                  <c:v>5.78</c:v>
                </c:pt>
                <c:pt idx="424">
                  <c:v>5.44</c:v>
                </c:pt>
                <c:pt idx="425">
                  <c:v>5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191.78</c:v>
                </c:pt>
                <c:pt idx="438">
                  <c:v>22.61</c:v>
                </c:pt>
                <c:pt idx="439">
                  <c:v>8.2200000000000006</c:v>
                </c:pt>
                <c:pt idx="440">
                  <c:v>17.899999999999999</c:v>
                </c:pt>
                <c:pt idx="441">
                  <c:v>5.68</c:v>
                </c:pt>
                <c:pt idx="442">
                  <c:v>27.91</c:v>
                </c:pt>
                <c:pt idx="443">
                  <c:v>21.1</c:v>
                </c:pt>
                <c:pt idx="444">
                  <c:v>10.3</c:v>
                </c:pt>
                <c:pt idx="445">
                  <c:v>7.52</c:v>
                </c:pt>
                <c:pt idx="446">
                  <c:v>11.86</c:v>
                </c:pt>
                <c:pt idx="447">
                  <c:v>9.08</c:v>
                </c:pt>
                <c:pt idx="448">
                  <c:v>7.83</c:v>
                </c:pt>
                <c:pt idx="449">
                  <c:v>13.1</c:v>
                </c:pt>
                <c:pt idx="450">
                  <c:v>15.95</c:v>
                </c:pt>
                <c:pt idx="451">
                  <c:v>9.6</c:v>
                </c:pt>
                <c:pt idx="452">
                  <c:v>9.7200000000000006</c:v>
                </c:pt>
                <c:pt idx="453">
                  <c:v>26.22</c:v>
                </c:pt>
                <c:pt idx="454">
                  <c:v>7.5</c:v>
                </c:pt>
                <c:pt idx="455">
                  <c:v>6.05</c:v>
                </c:pt>
                <c:pt idx="456">
                  <c:v>10.72</c:v>
                </c:pt>
                <c:pt idx="457">
                  <c:v>11.11</c:v>
                </c:pt>
                <c:pt idx="458">
                  <c:v>6.4</c:v>
                </c:pt>
                <c:pt idx="459">
                  <c:v>6.25</c:v>
                </c:pt>
                <c:pt idx="460">
                  <c:v>6.43</c:v>
                </c:pt>
                <c:pt idx="461">
                  <c:v>7.2</c:v>
                </c:pt>
                <c:pt idx="462">
                  <c:v>8.34</c:v>
                </c:pt>
                <c:pt idx="463">
                  <c:v>10.95</c:v>
                </c:pt>
                <c:pt idx="464">
                  <c:v>17.39</c:v>
                </c:pt>
                <c:pt idx="465">
                  <c:v>6.17</c:v>
                </c:pt>
                <c:pt idx="466">
                  <c:v>6.65</c:v>
                </c:pt>
                <c:pt idx="467">
                  <c:v>5.43</c:v>
                </c:pt>
                <c:pt idx="468">
                  <c:v>98.17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159.96</c:v>
                </c:pt>
                <c:pt idx="475">
                  <c:v>16.940000000000001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140.13</c:v>
                </c:pt>
                <c:pt idx="479">
                  <c:v>79.400000000000006</c:v>
                </c:pt>
                <c:pt idx="480">
                  <c:v>35.159999999999997</c:v>
                </c:pt>
                <c:pt idx="481">
                  <c:v>15.62</c:v>
                </c:pt>
                <c:pt idx="482">
                  <c:v>35.130000000000003</c:v>
                </c:pt>
                <c:pt idx="483">
                  <c:v>21.64</c:v>
                </c:pt>
                <c:pt idx="484">
                  <c:v>25.86</c:v>
                </c:pt>
                <c:pt idx="485">
                  <c:v>18.940000000000001</c:v>
                </c:pt>
                <c:pt idx="486">
                  <c:v>25.1</c:v>
                </c:pt>
                <c:pt idx="487">
                  <c:v>9.7899999999999991</c:v>
                </c:pt>
                <c:pt idx="488">
                  <c:v>8.1999999999999993</c:v>
                </c:pt>
                <c:pt idx="489">
                  <c:v>6.35</c:v>
                </c:pt>
                <c:pt idx="490">
                  <c:v>5.76</c:v>
                </c:pt>
                <c:pt idx="491">
                  <c:v>5</c:v>
                </c:pt>
                <c:pt idx="492">
                  <c:v>7.85</c:v>
                </c:pt>
                <c:pt idx="493">
                  <c:v>5.15</c:v>
                </c:pt>
                <c:pt idx="494">
                  <c:v>5</c:v>
                </c:pt>
                <c:pt idx="495">
                  <c:v>5</c:v>
                </c:pt>
                <c:pt idx="496">
                  <c:v>5.28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.15</c:v>
                </c:pt>
                <c:pt idx="512">
                  <c:v>5</c:v>
                </c:pt>
                <c:pt idx="513">
                  <c:v>78.92</c:v>
                </c:pt>
                <c:pt idx="514">
                  <c:v>75.33</c:v>
                </c:pt>
                <c:pt idx="515">
                  <c:v>5</c:v>
                </c:pt>
                <c:pt idx="516">
                  <c:v>5.0999999999999996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179.11</c:v>
                </c:pt>
                <c:pt idx="521">
                  <c:v>162.30000000000001</c:v>
                </c:pt>
                <c:pt idx="522">
                  <c:v>135.69999999999999</c:v>
                </c:pt>
                <c:pt idx="523">
                  <c:v>129.22999999999999</c:v>
                </c:pt>
                <c:pt idx="524">
                  <c:v>134.63999999999999</c:v>
                </c:pt>
                <c:pt idx="525">
                  <c:v>124.01</c:v>
                </c:pt>
                <c:pt idx="526">
                  <c:v>114.87</c:v>
                </c:pt>
                <c:pt idx="527">
                  <c:v>136.66</c:v>
                </c:pt>
                <c:pt idx="528">
                  <c:v>111.96</c:v>
                </c:pt>
                <c:pt idx="529">
                  <c:v>100.24</c:v>
                </c:pt>
                <c:pt idx="530">
                  <c:v>87.04</c:v>
                </c:pt>
                <c:pt idx="531">
                  <c:v>106.23</c:v>
                </c:pt>
                <c:pt idx="532">
                  <c:v>105.78</c:v>
                </c:pt>
                <c:pt idx="533">
                  <c:v>96.08</c:v>
                </c:pt>
                <c:pt idx="534">
                  <c:v>92.12</c:v>
                </c:pt>
                <c:pt idx="535">
                  <c:v>95.74</c:v>
                </c:pt>
                <c:pt idx="536">
                  <c:v>103.02</c:v>
                </c:pt>
                <c:pt idx="537">
                  <c:v>98.69</c:v>
                </c:pt>
                <c:pt idx="538">
                  <c:v>116.85</c:v>
                </c:pt>
                <c:pt idx="539">
                  <c:v>121.1</c:v>
                </c:pt>
                <c:pt idx="540">
                  <c:v>127.37</c:v>
                </c:pt>
                <c:pt idx="541">
                  <c:v>130.81</c:v>
                </c:pt>
                <c:pt idx="542">
                  <c:v>115.97</c:v>
                </c:pt>
                <c:pt idx="543">
                  <c:v>101.62</c:v>
                </c:pt>
                <c:pt idx="544">
                  <c:v>98.39</c:v>
                </c:pt>
                <c:pt idx="545">
                  <c:v>95.86</c:v>
                </c:pt>
                <c:pt idx="546">
                  <c:v>97.59</c:v>
                </c:pt>
                <c:pt idx="547">
                  <c:v>90.74</c:v>
                </c:pt>
                <c:pt idx="548">
                  <c:v>80.87</c:v>
                </c:pt>
                <c:pt idx="549">
                  <c:v>82.99</c:v>
                </c:pt>
                <c:pt idx="550">
                  <c:v>77.23</c:v>
                </c:pt>
                <c:pt idx="551">
                  <c:v>117.91</c:v>
                </c:pt>
                <c:pt idx="552">
                  <c:v>139.58000000000001</c:v>
                </c:pt>
                <c:pt idx="553">
                  <c:v>120.19</c:v>
                </c:pt>
                <c:pt idx="554">
                  <c:v>112.02</c:v>
                </c:pt>
                <c:pt idx="555">
                  <c:v>16.07</c:v>
                </c:pt>
                <c:pt idx="556">
                  <c:v>106.31</c:v>
                </c:pt>
                <c:pt idx="557">
                  <c:v>107.28</c:v>
                </c:pt>
                <c:pt idx="558">
                  <c:v>115.87</c:v>
                </c:pt>
                <c:pt idx="559">
                  <c:v>137.79</c:v>
                </c:pt>
                <c:pt idx="560">
                  <c:v>128.22999999999999</c:v>
                </c:pt>
                <c:pt idx="561">
                  <c:v>116.25</c:v>
                </c:pt>
                <c:pt idx="562">
                  <c:v>15.03</c:v>
                </c:pt>
                <c:pt idx="563">
                  <c:v>101.86</c:v>
                </c:pt>
                <c:pt idx="564">
                  <c:v>72.92</c:v>
                </c:pt>
                <c:pt idx="565">
                  <c:v>59.47</c:v>
                </c:pt>
                <c:pt idx="566">
                  <c:v>42.82</c:v>
                </c:pt>
                <c:pt idx="567">
                  <c:v>43.22</c:v>
                </c:pt>
                <c:pt idx="568">
                  <c:v>40.44</c:v>
                </c:pt>
                <c:pt idx="569">
                  <c:v>7.32</c:v>
                </c:pt>
                <c:pt idx="570">
                  <c:v>42.03</c:v>
                </c:pt>
                <c:pt idx="571">
                  <c:v>75.61</c:v>
                </c:pt>
                <c:pt idx="572">
                  <c:v>138.63999999999999</c:v>
                </c:pt>
                <c:pt idx="573">
                  <c:v>122.73</c:v>
                </c:pt>
                <c:pt idx="574">
                  <c:v>47.55</c:v>
                </c:pt>
                <c:pt idx="575">
                  <c:v>69.48</c:v>
                </c:pt>
                <c:pt idx="576">
                  <c:v>93</c:v>
                </c:pt>
                <c:pt idx="577">
                  <c:v>148.86000000000001</c:v>
                </c:pt>
                <c:pt idx="578">
                  <c:v>98.24</c:v>
                </c:pt>
                <c:pt idx="579">
                  <c:v>82.97</c:v>
                </c:pt>
                <c:pt idx="580">
                  <c:v>62.23</c:v>
                </c:pt>
                <c:pt idx="581">
                  <c:v>59.09</c:v>
                </c:pt>
                <c:pt idx="582">
                  <c:v>63.16</c:v>
                </c:pt>
                <c:pt idx="583">
                  <c:v>16.13</c:v>
                </c:pt>
                <c:pt idx="584">
                  <c:v>66.62</c:v>
                </c:pt>
                <c:pt idx="585">
                  <c:v>86.72</c:v>
                </c:pt>
                <c:pt idx="586">
                  <c:v>190.55</c:v>
                </c:pt>
                <c:pt idx="587">
                  <c:v>167.38</c:v>
                </c:pt>
                <c:pt idx="588">
                  <c:v>159.13999999999999</c:v>
                </c:pt>
                <c:pt idx="589">
                  <c:v>153.5</c:v>
                </c:pt>
                <c:pt idx="590">
                  <c:v>34.869999999999997</c:v>
                </c:pt>
                <c:pt idx="591">
                  <c:v>78.709999999999994</c:v>
                </c:pt>
                <c:pt idx="592">
                  <c:v>112.38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188.34</c:v>
                </c:pt>
                <c:pt idx="601">
                  <c:v>150.76</c:v>
                </c:pt>
                <c:pt idx="602">
                  <c:v>154.35</c:v>
                </c:pt>
                <c:pt idx="603">
                  <c:v>148.87</c:v>
                </c:pt>
                <c:pt idx="604">
                  <c:v>45.89</c:v>
                </c:pt>
                <c:pt idx="605">
                  <c:v>97.01</c:v>
                </c:pt>
                <c:pt idx="606">
                  <c:v>90.06</c:v>
                </c:pt>
                <c:pt idx="607">
                  <c:v>74.53</c:v>
                </c:pt>
                <c:pt idx="608">
                  <c:v>33.61</c:v>
                </c:pt>
                <c:pt idx="609">
                  <c:v>35.65</c:v>
                </c:pt>
                <c:pt idx="610">
                  <c:v>23.54</c:v>
                </c:pt>
                <c:pt idx="611">
                  <c:v>28.94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110.33</c:v>
                </c:pt>
                <c:pt idx="615">
                  <c:v>127.39</c:v>
                </c:pt>
                <c:pt idx="616">
                  <c:v>130.80000000000001</c:v>
                </c:pt>
                <c:pt idx="617">
                  <c:v>43.89</c:v>
                </c:pt>
                <c:pt idx="618">
                  <c:v>64.48</c:v>
                </c:pt>
                <c:pt idx="619">
                  <c:v>41.37</c:v>
                </c:pt>
                <c:pt idx="620">
                  <c:v>62.48</c:v>
                </c:pt>
                <c:pt idx="621">
                  <c:v>32.79</c:v>
                </c:pt>
                <c:pt idx="622">
                  <c:v>17.52</c:v>
                </c:pt>
                <c:pt idx="623">
                  <c:v>19.45</c:v>
                </c:pt>
                <c:pt idx="624">
                  <c:v>12.84</c:v>
                </c:pt>
                <c:pt idx="625">
                  <c:v>13.71</c:v>
                </c:pt>
                <c:pt idx="626">
                  <c:v>21.63</c:v>
                </c:pt>
                <c:pt idx="627">
                  <c:v>16.12</c:v>
                </c:pt>
                <c:pt idx="628">
                  <c:v>14.19</c:v>
                </c:pt>
                <c:pt idx="629">
                  <c:v>18.489999999999998</c:v>
                </c:pt>
                <c:pt idx="630">
                  <c:v>21.17</c:v>
                </c:pt>
                <c:pt idx="631">
                  <c:v>10.85</c:v>
                </c:pt>
                <c:pt idx="632">
                  <c:v>16.04</c:v>
                </c:pt>
                <c:pt idx="633">
                  <c:v>18.93</c:v>
                </c:pt>
                <c:pt idx="634">
                  <c:v>17.510000000000002</c:v>
                </c:pt>
                <c:pt idx="635">
                  <c:v>22.58</c:v>
                </c:pt>
                <c:pt idx="636">
                  <c:v>15.7</c:v>
                </c:pt>
                <c:pt idx="637">
                  <c:v>20.28</c:v>
                </c:pt>
                <c:pt idx="638">
                  <c:v>16.72</c:v>
                </c:pt>
                <c:pt idx="639">
                  <c:v>15.2</c:v>
                </c:pt>
                <c:pt idx="640">
                  <c:v>17.23</c:v>
                </c:pt>
                <c:pt idx="641">
                  <c:v>15.31</c:v>
                </c:pt>
                <c:pt idx="642">
                  <c:v>14.33</c:v>
                </c:pt>
                <c:pt idx="643">
                  <c:v>15.48</c:v>
                </c:pt>
                <c:pt idx="644">
                  <c:v>12.62</c:v>
                </c:pt>
                <c:pt idx="645">
                  <c:v>11.79</c:v>
                </c:pt>
                <c:pt idx="646">
                  <c:v>9.5299999999999994</c:v>
                </c:pt>
                <c:pt idx="647">
                  <c:v>12.91</c:v>
                </c:pt>
                <c:pt idx="648">
                  <c:v>9</c:v>
                </c:pt>
                <c:pt idx="649">
                  <c:v>12.87</c:v>
                </c:pt>
                <c:pt idx="650">
                  <c:v>16.78</c:v>
                </c:pt>
                <c:pt idx="651">
                  <c:v>16.32</c:v>
                </c:pt>
                <c:pt idx="652">
                  <c:v>8.2100000000000009</c:v>
                </c:pt>
                <c:pt idx="653">
                  <c:v>12.84</c:v>
                </c:pt>
                <c:pt idx="654">
                  <c:v>11.73</c:v>
                </c:pt>
                <c:pt idx="655">
                  <c:v>10.07</c:v>
                </c:pt>
                <c:pt idx="656">
                  <c:v>10.61</c:v>
                </c:pt>
                <c:pt idx="657">
                  <c:v>12.89</c:v>
                </c:pt>
                <c:pt idx="658">
                  <c:v>7.65</c:v>
                </c:pt>
                <c:pt idx="659">
                  <c:v>7.57</c:v>
                </c:pt>
                <c:pt idx="660">
                  <c:v>6.71</c:v>
                </c:pt>
                <c:pt idx="661">
                  <c:v>9.86</c:v>
                </c:pt>
                <c:pt idx="662">
                  <c:v>10.210000000000001</c:v>
                </c:pt>
                <c:pt idx="663">
                  <c:v>12.11</c:v>
                </c:pt>
                <c:pt idx="664">
                  <c:v>11.21</c:v>
                </c:pt>
                <c:pt idx="665">
                  <c:v>8.3800000000000008</c:v>
                </c:pt>
                <c:pt idx="666">
                  <c:v>5.74</c:v>
                </c:pt>
                <c:pt idx="667">
                  <c:v>7.62</c:v>
                </c:pt>
                <c:pt idx="668">
                  <c:v>9.34</c:v>
                </c:pt>
                <c:pt idx="669">
                  <c:v>10.79</c:v>
                </c:pt>
                <c:pt idx="670">
                  <c:v>38.090000000000003</c:v>
                </c:pt>
                <c:pt idx="671">
                  <c:v>26.71</c:v>
                </c:pt>
                <c:pt idx="672">
                  <c:v>30.8</c:v>
                </c:pt>
                <c:pt idx="673">
                  <c:v>16.829999999999998</c:v>
                </c:pt>
                <c:pt idx="674">
                  <c:v>16.350000000000001</c:v>
                </c:pt>
                <c:pt idx="675">
                  <c:v>27.98</c:v>
                </c:pt>
                <c:pt idx="676">
                  <c:v>23.73</c:v>
                </c:pt>
                <c:pt idx="677">
                  <c:v>26.94</c:v>
                </c:pt>
                <c:pt idx="678">
                  <c:v>42.69</c:v>
                </c:pt>
                <c:pt idx="679">
                  <c:v>54.38</c:v>
                </c:pt>
                <c:pt idx="680">
                  <c:v>49.37</c:v>
                </c:pt>
                <c:pt idx="681">
                  <c:v>43.78</c:v>
                </c:pt>
                <c:pt idx="682">
                  <c:v>64.760000000000005</c:v>
                </c:pt>
                <c:pt idx="683">
                  <c:v>55.15</c:v>
                </c:pt>
                <c:pt idx="684">
                  <c:v>50.03</c:v>
                </c:pt>
                <c:pt idx="685">
                  <c:v>48.8</c:v>
                </c:pt>
                <c:pt idx="686">
                  <c:v>47.19</c:v>
                </c:pt>
                <c:pt idx="687">
                  <c:v>31.69</c:v>
                </c:pt>
                <c:pt idx="688">
                  <c:v>24.67</c:v>
                </c:pt>
                <c:pt idx="689">
                  <c:v>42.99</c:v>
                </c:pt>
                <c:pt idx="690">
                  <c:v>36.33</c:v>
                </c:pt>
                <c:pt idx="691">
                  <c:v>34.04</c:v>
                </c:pt>
                <c:pt idx="692">
                  <c:v>39.49</c:v>
                </c:pt>
                <c:pt idx="693">
                  <c:v>39.909999999999997</c:v>
                </c:pt>
                <c:pt idx="694">
                  <c:v>31.49</c:v>
                </c:pt>
                <c:pt idx="695">
                  <c:v>38.28</c:v>
                </c:pt>
                <c:pt idx="696">
                  <c:v>45.16</c:v>
                </c:pt>
                <c:pt idx="697">
                  <c:v>45.52</c:v>
                </c:pt>
                <c:pt idx="698">
                  <c:v>148.41</c:v>
                </c:pt>
                <c:pt idx="699">
                  <c:v>45.11</c:v>
                </c:pt>
                <c:pt idx="700">
                  <c:v>26.93</c:v>
                </c:pt>
                <c:pt idx="701">
                  <c:v>44.23</c:v>
                </c:pt>
                <c:pt idx="702">
                  <c:v>29.65</c:v>
                </c:pt>
                <c:pt idx="703">
                  <c:v>33.409999999999997</c:v>
                </c:pt>
                <c:pt idx="704">
                  <c:v>36.19</c:v>
                </c:pt>
                <c:pt idx="705">
                  <c:v>31.38</c:v>
                </c:pt>
                <c:pt idx="706">
                  <c:v>23.22</c:v>
                </c:pt>
                <c:pt idx="707">
                  <c:v>32.549999999999997</c:v>
                </c:pt>
                <c:pt idx="708">
                  <c:v>28.71</c:v>
                </c:pt>
                <c:pt idx="709">
                  <c:v>20.62</c:v>
                </c:pt>
                <c:pt idx="710">
                  <c:v>39.21</c:v>
                </c:pt>
                <c:pt idx="711">
                  <c:v>65.45</c:v>
                </c:pt>
                <c:pt idx="712">
                  <c:v>117.74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158.58000000000001</c:v>
                </c:pt>
                <c:pt idx="723">
                  <c:v>122.1</c:v>
                </c:pt>
                <c:pt idx="724">
                  <c:v>73.489999999999995</c:v>
                </c:pt>
                <c:pt idx="725">
                  <c:v>141.53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112.94</c:v>
                </c:pt>
                <c:pt idx="762">
                  <c:v>108.88</c:v>
                </c:pt>
                <c:pt idx="763">
                  <c:v>57.5</c:v>
                </c:pt>
                <c:pt idx="764">
                  <c:v>17.149999999999999</c:v>
                </c:pt>
                <c:pt idx="765">
                  <c:v>8.06</c:v>
                </c:pt>
                <c:pt idx="766">
                  <c:v>11.22</c:v>
                </c:pt>
                <c:pt idx="767">
                  <c:v>26.11</c:v>
                </c:pt>
                <c:pt idx="768">
                  <c:v>11.39</c:v>
                </c:pt>
                <c:pt idx="769">
                  <c:v>72.260000000000005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180.24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126.97</c:v>
                </c:pt>
                <c:pt idx="777">
                  <c:v>50.57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134.79</c:v>
                </c:pt>
                <c:pt idx="802">
                  <c:v>64.89</c:v>
                </c:pt>
                <c:pt idx="803">
                  <c:v>49.18</c:v>
                </c:pt>
                <c:pt idx="804">
                  <c:v>16.3</c:v>
                </c:pt>
                <c:pt idx="805">
                  <c:v>16.170000000000002</c:v>
                </c:pt>
                <c:pt idx="806">
                  <c:v>30.73</c:v>
                </c:pt>
                <c:pt idx="807">
                  <c:v>47.07</c:v>
                </c:pt>
                <c:pt idx="808">
                  <c:v>18.079999999999998</c:v>
                </c:pt>
                <c:pt idx="809">
                  <c:v>23.98</c:v>
                </c:pt>
                <c:pt idx="810">
                  <c:v>72.19</c:v>
                </c:pt>
                <c:pt idx="811">
                  <c:v>64.790000000000006</c:v>
                </c:pt>
                <c:pt idx="812">
                  <c:v>15.06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169.65</c:v>
                </c:pt>
                <c:pt idx="817">
                  <c:v>124.65</c:v>
                </c:pt>
                <c:pt idx="818">
                  <c:v>67.78</c:v>
                </c:pt>
                <c:pt idx="819">
                  <c:v>11.18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163.77000000000001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145.79</c:v>
                </c:pt>
                <c:pt idx="835">
                  <c:v>678.66</c:v>
                </c:pt>
                <c:pt idx="836">
                  <c:v>245.49</c:v>
                </c:pt>
                <c:pt idx="837">
                  <c:v>56.61</c:v>
                </c:pt>
                <c:pt idx="838">
                  <c:v>16.350000000000001</c:v>
                </c:pt>
                <c:pt idx="839">
                  <c:v>5.01</c:v>
                </c:pt>
                <c:pt idx="840">
                  <c:v>5.23</c:v>
                </c:pt>
                <c:pt idx="841">
                  <c:v>7.58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29.54</c:v>
                </c:pt>
                <c:pt idx="854">
                  <c:v>6.6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.91</c:v>
                </c:pt>
                <c:pt idx="859">
                  <c:v>5</c:v>
                </c:pt>
                <c:pt idx="860">
                  <c:v>6.53</c:v>
                </c:pt>
                <c:pt idx="861">
                  <c:v>17.91</c:v>
                </c:pt>
                <c:pt idx="862">
                  <c:v>12.12</c:v>
                </c:pt>
                <c:pt idx="863">
                  <c:v>10.41</c:v>
                </c:pt>
                <c:pt idx="864">
                  <c:v>12.37</c:v>
                </c:pt>
                <c:pt idx="865">
                  <c:v>11.35</c:v>
                </c:pt>
                <c:pt idx="866">
                  <c:v>10.81</c:v>
                </c:pt>
                <c:pt idx="867">
                  <c:v>8.48</c:v>
                </c:pt>
                <c:pt idx="868">
                  <c:v>9.89</c:v>
                </c:pt>
                <c:pt idx="869">
                  <c:v>7.31</c:v>
                </c:pt>
                <c:pt idx="870">
                  <c:v>8.3800000000000008</c:v>
                </c:pt>
                <c:pt idx="871">
                  <c:v>10.81</c:v>
                </c:pt>
                <c:pt idx="872">
                  <c:v>7.65</c:v>
                </c:pt>
                <c:pt idx="873">
                  <c:v>8.36</c:v>
                </c:pt>
                <c:pt idx="874">
                  <c:v>10.18</c:v>
                </c:pt>
                <c:pt idx="875">
                  <c:v>7.93</c:v>
                </c:pt>
                <c:pt idx="876">
                  <c:v>7.17</c:v>
                </c:pt>
                <c:pt idx="877">
                  <c:v>5.28</c:v>
                </c:pt>
                <c:pt idx="878">
                  <c:v>5.44</c:v>
                </c:pt>
                <c:pt idx="879">
                  <c:v>63.06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183.04</c:v>
                </c:pt>
                <c:pt idx="902">
                  <c:v>154.88</c:v>
                </c:pt>
                <c:pt idx="903">
                  <c:v>140.18</c:v>
                </c:pt>
                <c:pt idx="904">
                  <c:v>139.55000000000001</c:v>
                </c:pt>
                <c:pt idx="905">
                  <c:v>46.42</c:v>
                </c:pt>
                <c:pt idx="906">
                  <c:v>123.16</c:v>
                </c:pt>
                <c:pt idx="907">
                  <c:v>130.47999999999999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182.84</c:v>
                </c:pt>
                <c:pt idx="917">
                  <c:v>128.41</c:v>
                </c:pt>
                <c:pt idx="918">
                  <c:v>94.53</c:v>
                </c:pt>
                <c:pt idx="919">
                  <c:v>20.14</c:v>
                </c:pt>
                <c:pt idx="920">
                  <c:v>56.12</c:v>
                </c:pt>
                <c:pt idx="921">
                  <c:v>69.27</c:v>
                </c:pt>
                <c:pt idx="922">
                  <c:v>60.93</c:v>
                </c:pt>
                <c:pt idx="923">
                  <c:v>47.07</c:v>
                </c:pt>
                <c:pt idx="924">
                  <c:v>70.39</c:v>
                </c:pt>
                <c:pt idx="925">
                  <c:v>144.72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196.28</c:v>
                </c:pt>
                <c:pt idx="964">
                  <c:v>127.01</c:v>
                </c:pt>
                <c:pt idx="965">
                  <c:v>115.15</c:v>
                </c:pt>
                <c:pt idx="966">
                  <c:v>211.7</c:v>
                </c:pt>
                <c:pt idx="967">
                  <c:v>175</c:v>
                </c:pt>
                <c:pt idx="968">
                  <c:v>154.5</c:v>
                </c:pt>
                <c:pt idx="969">
                  <c:v>149.62</c:v>
                </c:pt>
                <c:pt idx="970">
                  <c:v>82.27</c:v>
                </c:pt>
                <c:pt idx="971">
                  <c:v>66.59</c:v>
                </c:pt>
                <c:pt idx="972">
                  <c:v>69</c:v>
                </c:pt>
                <c:pt idx="973">
                  <c:v>90.98</c:v>
                </c:pt>
                <c:pt idx="974">
                  <c:v>122.19</c:v>
                </c:pt>
                <c:pt idx="975">
                  <c:v>81.73</c:v>
                </c:pt>
                <c:pt idx="976">
                  <c:v>82.51</c:v>
                </c:pt>
                <c:pt idx="977">
                  <c:v>61.46</c:v>
                </c:pt>
                <c:pt idx="978">
                  <c:v>70.41</c:v>
                </c:pt>
                <c:pt idx="979">
                  <c:v>89.46</c:v>
                </c:pt>
                <c:pt idx="980">
                  <c:v>109.82</c:v>
                </c:pt>
                <c:pt idx="981">
                  <c:v>120.84</c:v>
                </c:pt>
                <c:pt idx="982">
                  <c:v>76.790000000000006</c:v>
                </c:pt>
                <c:pt idx="983">
                  <c:v>149.58000000000001</c:v>
                </c:pt>
                <c:pt idx="984">
                  <c:v>153.37</c:v>
                </c:pt>
                <c:pt idx="985">
                  <c:v>87.23</c:v>
                </c:pt>
                <c:pt idx="986">
                  <c:v>60.57</c:v>
                </c:pt>
                <c:pt idx="987">
                  <c:v>60.32</c:v>
                </c:pt>
                <c:pt idx="988">
                  <c:v>68.42</c:v>
                </c:pt>
                <c:pt idx="989">
                  <c:v>99.8</c:v>
                </c:pt>
                <c:pt idx="990">
                  <c:v>110.76</c:v>
                </c:pt>
                <c:pt idx="991">
                  <c:v>124.74</c:v>
                </c:pt>
                <c:pt idx="992">
                  <c:v>129.81</c:v>
                </c:pt>
                <c:pt idx="993">
                  <c:v>159.53</c:v>
                </c:pt>
                <c:pt idx="994">
                  <c:v>137.09</c:v>
                </c:pt>
                <c:pt idx="995">
                  <c:v>63.81</c:v>
                </c:pt>
                <c:pt idx="996">
                  <c:v>55.66</c:v>
                </c:pt>
                <c:pt idx="997">
                  <c:v>83.73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165.03</c:v>
                </c:pt>
                <c:pt idx="1006">
                  <c:v>137.74</c:v>
                </c:pt>
                <c:pt idx="1007">
                  <c:v>152.66999999999999</c:v>
                </c:pt>
                <c:pt idx="1008">
                  <c:v>146.34</c:v>
                </c:pt>
                <c:pt idx="1009">
                  <c:v>136.74</c:v>
                </c:pt>
                <c:pt idx="1010">
                  <c:v>98.21</c:v>
                </c:pt>
                <c:pt idx="1011">
                  <c:v>116.89</c:v>
                </c:pt>
                <c:pt idx="1012">
                  <c:v>100.11</c:v>
                </c:pt>
                <c:pt idx="1013">
                  <c:v>74.36</c:v>
                </c:pt>
                <c:pt idx="1014">
                  <c:v>58.64</c:v>
                </c:pt>
                <c:pt idx="1015">
                  <c:v>63.15</c:v>
                </c:pt>
                <c:pt idx="1016">
                  <c:v>59.72</c:v>
                </c:pt>
                <c:pt idx="1017">
                  <c:v>46.54</c:v>
                </c:pt>
                <c:pt idx="1018">
                  <c:v>47.79</c:v>
                </c:pt>
                <c:pt idx="1019">
                  <c:v>65.099999999999994</c:v>
                </c:pt>
                <c:pt idx="1020">
                  <c:v>61.17</c:v>
                </c:pt>
                <c:pt idx="1021">
                  <c:v>91.34</c:v>
                </c:pt>
                <c:pt idx="1022">
                  <c:v>76.02</c:v>
                </c:pt>
                <c:pt idx="1023">
                  <c:v>53.3</c:v>
                </c:pt>
                <c:pt idx="1024">
                  <c:v>55.97</c:v>
                </c:pt>
                <c:pt idx="1025">
                  <c:v>106.44</c:v>
                </c:pt>
                <c:pt idx="1026">
                  <c:v>182.07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173.19</c:v>
                </c:pt>
                <c:pt idx="1036">
                  <c:v>117.16</c:v>
                </c:pt>
                <c:pt idx="1037">
                  <c:v>89.74</c:v>
                </c:pt>
                <c:pt idx="1038">
                  <c:v>92.93</c:v>
                </c:pt>
                <c:pt idx="1039">
                  <c:v>89.76</c:v>
                </c:pt>
                <c:pt idx="1040">
                  <c:v>61.89</c:v>
                </c:pt>
                <c:pt idx="1041">
                  <c:v>51.54</c:v>
                </c:pt>
                <c:pt idx="1042">
                  <c:v>72.63</c:v>
                </c:pt>
                <c:pt idx="1043">
                  <c:v>53.08</c:v>
                </c:pt>
                <c:pt idx="1044">
                  <c:v>44.57</c:v>
                </c:pt>
                <c:pt idx="1045">
                  <c:v>50.64</c:v>
                </c:pt>
                <c:pt idx="1046">
                  <c:v>31.39</c:v>
                </c:pt>
                <c:pt idx="1047">
                  <c:v>44.99</c:v>
                </c:pt>
                <c:pt idx="1048">
                  <c:v>21.29</c:v>
                </c:pt>
                <c:pt idx="1049">
                  <c:v>26.1</c:v>
                </c:pt>
                <c:pt idx="1050">
                  <c:v>8.43</c:v>
                </c:pt>
                <c:pt idx="1051">
                  <c:v>15.89</c:v>
                </c:pt>
                <c:pt idx="1052">
                  <c:v>22.16</c:v>
                </c:pt>
                <c:pt idx="1053">
                  <c:v>19.64</c:v>
                </c:pt>
                <c:pt idx="1054">
                  <c:v>34.15</c:v>
                </c:pt>
                <c:pt idx="1055">
                  <c:v>54.16</c:v>
                </c:pt>
                <c:pt idx="1056">
                  <c:v>138.76</c:v>
                </c:pt>
                <c:pt idx="1057">
                  <c:v>100.97</c:v>
                </c:pt>
                <c:pt idx="1058">
                  <c:v>111.11</c:v>
                </c:pt>
                <c:pt idx="1059">
                  <c:v>123.64</c:v>
                </c:pt>
                <c:pt idx="1060">
                  <c:v>74.06</c:v>
                </c:pt>
                <c:pt idx="1061">
                  <c:v>43.51</c:v>
                </c:pt>
                <c:pt idx="1062">
                  <c:v>34.869999999999997</c:v>
                </c:pt>
                <c:pt idx="1063">
                  <c:v>33.18</c:v>
                </c:pt>
                <c:pt idx="1064">
                  <c:v>27.26</c:v>
                </c:pt>
                <c:pt idx="1065">
                  <c:v>17.920000000000002</c:v>
                </c:pt>
                <c:pt idx="1066">
                  <c:v>29.1</c:v>
                </c:pt>
                <c:pt idx="1067">
                  <c:v>42.59</c:v>
                </c:pt>
                <c:pt idx="1068">
                  <c:v>36.020000000000003</c:v>
                </c:pt>
                <c:pt idx="1069">
                  <c:v>18.97</c:v>
                </c:pt>
                <c:pt idx="1070">
                  <c:v>21.73</c:v>
                </c:pt>
                <c:pt idx="1071">
                  <c:v>40.36</c:v>
                </c:pt>
                <c:pt idx="1072">
                  <c:v>51.66</c:v>
                </c:pt>
                <c:pt idx="1073">
                  <c:v>71.11</c:v>
                </c:pt>
                <c:pt idx="1074">
                  <c:v>44.2</c:v>
                </c:pt>
                <c:pt idx="1075">
                  <c:v>17.93</c:v>
                </c:pt>
                <c:pt idx="1076">
                  <c:v>18.55</c:v>
                </c:pt>
                <c:pt idx="1077">
                  <c:v>15.35</c:v>
                </c:pt>
                <c:pt idx="1078">
                  <c:v>15.62</c:v>
                </c:pt>
                <c:pt idx="1079">
                  <c:v>23.78</c:v>
                </c:pt>
                <c:pt idx="1080">
                  <c:v>27.27</c:v>
                </c:pt>
                <c:pt idx="1081">
                  <c:v>18.96</c:v>
                </c:pt>
                <c:pt idx="1082">
                  <c:v>15.55</c:v>
                </c:pt>
                <c:pt idx="1083">
                  <c:v>18.04</c:v>
                </c:pt>
                <c:pt idx="1084">
                  <c:v>20.95</c:v>
                </c:pt>
                <c:pt idx="1085">
                  <c:v>21.16</c:v>
                </c:pt>
                <c:pt idx="1086">
                  <c:v>23.55</c:v>
                </c:pt>
                <c:pt idx="1087">
                  <c:v>159.56</c:v>
                </c:pt>
                <c:pt idx="1088">
                  <c:v>36.15</c:v>
                </c:pt>
                <c:pt idx="1089">
                  <c:v>31.47</c:v>
                </c:pt>
                <c:pt idx="1090">
                  <c:v>41.11</c:v>
                </c:pt>
                <c:pt idx="1091">
                  <c:v>137.05000000000001</c:v>
                </c:pt>
                <c:pt idx="1092">
                  <c:v>164.59</c:v>
                </c:pt>
                <c:pt idx="1093">
                  <c:v>82.91</c:v>
                </c:pt>
                <c:pt idx="1094">
                  <c:v>73.19</c:v>
                </c:pt>
                <c:pt idx="1095">
                  <c:v>61.13</c:v>
                </c:pt>
                <c:pt idx="1096">
                  <c:v>892.93</c:v>
                </c:pt>
                <c:pt idx="1097">
                  <c:v>57.13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170.81</c:v>
                </c:pt>
                <c:pt idx="1121">
                  <c:v>122.87</c:v>
                </c:pt>
                <c:pt idx="1122">
                  <c:v>204.96</c:v>
                </c:pt>
                <c:pt idx="1123">
                  <c:v>246.21</c:v>
                </c:pt>
                <c:pt idx="1124">
                  <c:v>137.02000000000001</c:v>
                </c:pt>
                <c:pt idx="1125">
                  <c:v>86.91</c:v>
                </c:pt>
                <c:pt idx="1126">
                  <c:v>89.12</c:v>
                </c:pt>
                <c:pt idx="1127">
                  <c:v>97.07</c:v>
                </c:pt>
                <c:pt idx="1128">
                  <c:v>139.99</c:v>
                </c:pt>
                <c:pt idx="1129">
                  <c:v>108.33</c:v>
                </c:pt>
                <c:pt idx="1130">
                  <c:v>119.12</c:v>
                </c:pt>
                <c:pt idx="1131">
                  <c:v>130.72</c:v>
                </c:pt>
                <c:pt idx="1132">
                  <c:v>115.58</c:v>
                </c:pt>
                <c:pt idx="1133">
                  <c:v>141.04</c:v>
                </c:pt>
                <c:pt idx="1134">
                  <c:v>134.91</c:v>
                </c:pt>
                <c:pt idx="1135">
                  <c:v>125.82</c:v>
                </c:pt>
                <c:pt idx="1136">
                  <c:v>176.78</c:v>
                </c:pt>
                <c:pt idx="1137">
                  <c:v>202.33</c:v>
                </c:pt>
                <c:pt idx="1138">
                  <c:v>188.39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166.61</c:v>
                </c:pt>
                <c:pt idx="1145">
                  <c:v>110.35</c:v>
                </c:pt>
                <c:pt idx="1146">
                  <c:v>77.05</c:v>
                </c:pt>
                <c:pt idx="1147">
                  <c:v>51.27</c:v>
                </c:pt>
                <c:pt idx="1148">
                  <c:v>51.38</c:v>
                </c:pt>
                <c:pt idx="1149">
                  <c:v>35.57</c:v>
                </c:pt>
                <c:pt idx="1150">
                  <c:v>47.81</c:v>
                </c:pt>
                <c:pt idx="1151">
                  <c:v>36.31</c:v>
                </c:pt>
                <c:pt idx="1152">
                  <c:v>35.24</c:v>
                </c:pt>
                <c:pt idx="1153">
                  <c:v>30.14</c:v>
                </c:pt>
                <c:pt idx="1154">
                  <c:v>28.34</c:v>
                </c:pt>
                <c:pt idx="1155">
                  <c:v>32.17</c:v>
                </c:pt>
                <c:pt idx="1156">
                  <c:v>30.26</c:v>
                </c:pt>
                <c:pt idx="1157">
                  <c:v>32.42</c:v>
                </c:pt>
                <c:pt idx="1158">
                  <c:v>30.76</c:v>
                </c:pt>
                <c:pt idx="1159">
                  <c:v>39.130000000000003</c:v>
                </c:pt>
                <c:pt idx="1160">
                  <c:v>38.51</c:v>
                </c:pt>
                <c:pt idx="1161">
                  <c:v>49.99</c:v>
                </c:pt>
                <c:pt idx="1162">
                  <c:v>49.18</c:v>
                </c:pt>
                <c:pt idx="1163">
                  <c:v>37.67</c:v>
                </c:pt>
                <c:pt idx="1164">
                  <c:v>39.22</c:v>
                </c:pt>
                <c:pt idx="1165">
                  <c:v>46.27</c:v>
                </c:pt>
                <c:pt idx="1166">
                  <c:v>39.979999999999997</c:v>
                </c:pt>
                <c:pt idx="1167">
                  <c:v>54.65</c:v>
                </c:pt>
                <c:pt idx="1168">
                  <c:v>48.03</c:v>
                </c:pt>
                <c:pt idx="1169">
                  <c:v>51.79</c:v>
                </c:pt>
                <c:pt idx="1170">
                  <c:v>55.62</c:v>
                </c:pt>
                <c:pt idx="1171">
                  <c:v>60.4</c:v>
                </c:pt>
                <c:pt idx="1172">
                  <c:v>45.21</c:v>
                </c:pt>
                <c:pt idx="1173">
                  <c:v>81.16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119.19</c:v>
                </c:pt>
                <c:pt idx="1180">
                  <c:v>58.18</c:v>
                </c:pt>
                <c:pt idx="1181">
                  <c:v>49.21</c:v>
                </c:pt>
                <c:pt idx="1182">
                  <c:v>40.869999999999997</c:v>
                </c:pt>
                <c:pt idx="1183">
                  <c:v>43.74</c:v>
                </c:pt>
                <c:pt idx="1184">
                  <c:v>50.48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181.43</c:v>
                </c:pt>
                <c:pt idx="1189">
                  <c:v>74.040000000000006</c:v>
                </c:pt>
                <c:pt idx="1190">
                  <c:v>53.75</c:v>
                </c:pt>
                <c:pt idx="1191">
                  <c:v>41.51</c:v>
                </c:pt>
                <c:pt idx="1192">
                  <c:v>37.200000000000003</c:v>
                </c:pt>
                <c:pt idx="1193">
                  <c:v>35.93</c:v>
                </c:pt>
                <c:pt idx="1194">
                  <c:v>35.69</c:v>
                </c:pt>
                <c:pt idx="1195">
                  <c:v>36.01</c:v>
                </c:pt>
                <c:pt idx="1196">
                  <c:v>31.93</c:v>
                </c:pt>
                <c:pt idx="1197">
                  <c:v>36.4</c:v>
                </c:pt>
                <c:pt idx="1198">
                  <c:v>35.9</c:v>
                </c:pt>
                <c:pt idx="1199">
                  <c:v>41.85</c:v>
                </c:pt>
                <c:pt idx="1200">
                  <c:v>40.119999999999997</c:v>
                </c:pt>
                <c:pt idx="1201">
                  <c:v>37.72</c:v>
                </c:pt>
                <c:pt idx="1202">
                  <c:v>30.82</c:v>
                </c:pt>
                <c:pt idx="1203">
                  <c:v>29.89</c:v>
                </c:pt>
                <c:pt idx="1204">
                  <c:v>32.86</c:v>
                </c:pt>
                <c:pt idx="1205">
                  <c:v>29.91</c:v>
                </c:pt>
                <c:pt idx="1206">
                  <c:v>42.22</c:v>
                </c:pt>
                <c:pt idx="1207">
                  <c:v>64.930000000000007</c:v>
                </c:pt>
                <c:pt idx="1208">
                  <c:v>64.08</c:v>
                </c:pt>
                <c:pt idx="1209">
                  <c:v>72.53</c:v>
                </c:pt>
                <c:pt idx="1210">
                  <c:v>71.11</c:v>
                </c:pt>
                <c:pt idx="1211">
                  <c:v>67.94</c:v>
                </c:pt>
                <c:pt idx="1212">
                  <c:v>71.48</c:v>
                </c:pt>
                <c:pt idx="1213">
                  <c:v>54.36</c:v>
                </c:pt>
                <c:pt idx="1214">
                  <c:v>52.13</c:v>
                </c:pt>
                <c:pt idx="1215">
                  <c:v>30.83</c:v>
                </c:pt>
                <c:pt idx="1216">
                  <c:v>29.36</c:v>
                </c:pt>
                <c:pt idx="1217">
                  <c:v>57.29</c:v>
                </c:pt>
                <c:pt idx="1218">
                  <c:v>70.17</c:v>
                </c:pt>
                <c:pt idx="1219">
                  <c:v>51.65</c:v>
                </c:pt>
                <c:pt idx="1220">
                  <c:v>29.9</c:v>
                </c:pt>
                <c:pt idx="1221">
                  <c:v>32.44</c:v>
                </c:pt>
                <c:pt idx="1222">
                  <c:v>42.13</c:v>
                </c:pt>
                <c:pt idx="1223">
                  <c:v>51.12</c:v>
                </c:pt>
                <c:pt idx="1224">
                  <c:v>63.87</c:v>
                </c:pt>
                <c:pt idx="1225">
                  <c:v>51.79</c:v>
                </c:pt>
                <c:pt idx="1226">
                  <c:v>48.29</c:v>
                </c:pt>
                <c:pt idx="1227">
                  <c:v>45.87</c:v>
                </c:pt>
                <c:pt idx="1228">
                  <c:v>33.11</c:v>
                </c:pt>
                <c:pt idx="1229">
                  <c:v>29.54</c:v>
                </c:pt>
                <c:pt idx="1230">
                  <c:v>33.58</c:v>
                </c:pt>
                <c:pt idx="1231">
                  <c:v>27.9</c:v>
                </c:pt>
                <c:pt idx="1232">
                  <c:v>33.619999999999997</c:v>
                </c:pt>
                <c:pt idx="1233">
                  <c:v>26.07</c:v>
                </c:pt>
                <c:pt idx="1234">
                  <c:v>31.31</c:v>
                </c:pt>
                <c:pt idx="1235">
                  <c:v>19.02</c:v>
                </c:pt>
                <c:pt idx="1236">
                  <c:v>19.55</c:v>
                </c:pt>
                <c:pt idx="1237">
                  <c:v>20.28</c:v>
                </c:pt>
                <c:pt idx="1238">
                  <c:v>17.96</c:v>
                </c:pt>
                <c:pt idx="1239">
                  <c:v>17.29</c:v>
                </c:pt>
                <c:pt idx="1240">
                  <c:v>29.62</c:v>
                </c:pt>
                <c:pt idx="1241">
                  <c:v>37.49</c:v>
                </c:pt>
                <c:pt idx="1242">
                  <c:v>37.270000000000003</c:v>
                </c:pt>
                <c:pt idx="1243">
                  <c:v>31</c:v>
                </c:pt>
                <c:pt idx="1244">
                  <c:v>26</c:v>
                </c:pt>
                <c:pt idx="1245">
                  <c:v>31.63</c:v>
                </c:pt>
                <c:pt idx="1246">
                  <c:v>59.97</c:v>
                </c:pt>
                <c:pt idx="1247">
                  <c:v>52.36</c:v>
                </c:pt>
                <c:pt idx="1248">
                  <c:v>66.09</c:v>
                </c:pt>
                <c:pt idx="1249">
                  <c:v>77.38</c:v>
                </c:pt>
                <c:pt idx="1250">
                  <c:v>54.85</c:v>
                </c:pt>
                <c:pt idx="1251">
                  <c:v>52.27</c:v>
                </c:pt>
                <c:pt idx="1252">
                  <c:v>50.92</c:v>
                </c:pt>
                <c:pt idx="1253">
                  <c:v>34.950000000000003</c:v>
                </c:pt>
                <c:pt idx="1254">
                  <c:v>40.869999999999997</c:v>
                </c:pt>
                <c:pt idx="1255">
                  <c:v>51.28</c:v>
                </c:pt>
                <c:pt idx="1256">
                  <c:v>42.97</c:v>
                </c:pt>
                <c:pt idx="1257">
                  <c:v>27.98</c:v>
                </c:pt>
                <c:pt idx="1258">
                  <c:v>20.66</c:v>
                </c:pt>
                <c:pt idx="1259">
                  <c:v>34.35</c:v>
                </c:pt>
                <c:pt idx="1260">
                  <c:v>17.34</c:v>
                </c:pt>
                <c:pt idx="1261">
                  <c:v>48.82</c:v>
                </c:pt>
                <c:pt idx="1262">
                  <c:v>26.52</c:v>
                </c:pt>
                <c:pt idx="1263">
                  <c:v>12.7</c:v>
                </c:pt>
                <c:pt idx="1264">
                  <c:v>16.91</c:v>
                </c:pt>
                <c:pt idx="1265">
                  <c:v>17.7</c:v>
                </c:pt>
                <c:pt idx="1266">
                  <c:v>17.64</c:v>
                </c:pt>
                <c:pt idx="1267">
                  <c:v>16.91</c:v>
                </c:pt>
                <c:pt idx="1268">
                  <c:v>29.6</c:v>
                </c:pt>
                <c:pt idx="1269">
                  <c:v>23.04</c:v>
                </c:pt>
                <c:pt idx="1270">
                  <c:v>10.4</c:v>
                </c:pt>
                <c:pt idx="1271">
                  <c:v>13.4</c:v>
                </c:pt>
                <c:pt idx="1272">
                  <c:v>15.76</c:v>
                </c:pt>
                <c:pt idx="1273">
                  <c:v>19.61</c:v>
                </c:pt>
                <c:pt idx="1274">
                  <c:v>11.67</c:v>
                </c:pt>
                <c:pt idx="1275">
                  <c:v>40.51</c:v>
                </c:pt>
                <c:pt idx="1276">
                  <c:v>45.11</c:v>
                </c:pt>
                <c:pt idx="1277">
                  <c:v>23.86</c:v>
                </c:pt>
                <c:pt idx="1278">
                  <c:v>15.87</c:v>
                </c:pt>
                <c:pt idx="1279">
                  <c:v>12.1</c:v>
                </c:pt>
                <c:pt idx="1280">
                  <c:v>13.68</c:v>
                </c:pt>
                <c:pt idx="1281">
                  <c:v>10.039999999999999</c:v>
                </c:pt>
                <c:pt idx="1282">
                  <c:v>14.83</c:v>
                </c:pt>
                <c:pt idx="1283">
                  <c:v>22.18</c:v>
                </c:pt>
                <c:pt idx="1284">
                  <c:v>14.72</c:v>
                </c:pt>
                <c:pt idx="1285">
                  <c:v>10.94</c:v>
                </c:pt>
                <c:pt idx="1286">
                  <c:v>7.03</c:v>
                </c:pt>
                <c:pt idx="1287">
                  <c:v>10.199999999999999</c:v>
                </c:pt>
                <c:pt idx="1288">
                  <c:v>9.2899999999999991</c:v>
                </c:pt>
                <c:pt idx="1289">
                  <c:v>9.1999999999999993</c:v>
                </c:pt>
                <c:pt idx="1290">
                  <c:v>16.13</c:v>
                </c:pt>
                <c:pt idx="1291">
                  <c:v>26.05</c:v>
                </c:pt>
                <c:pt idx="1292">
                  <c:v>35.56</c:v>
                </c:pt>
                <c:pt idx="1293">
                  <c:v>51.96</c:v>
                </c:pt>
                <c:pt idx="1294">
                  <c:v>52.12</c:v>
                </c:pt>
                <c:pt idx="1295">
                  <c:v>42.84</c:v>
                </c:pt>
                <c:pt idx="1296">
                  <c:v>45.88</c:v>
                </c:pt>
                <c:pt idx="1297">
                  <c:v>44.3</c:v>
                </c:pt>
                <c:pt idx="1298">
                  <c:v>33.450000000000003</c:v>
                </c:pt>
                <c:pt idx="1299">
                  <c:v>25.85</c:v>
                </c:pt>
                <c:pt idx="1300">
                  <c:v>21.49</c:v>
                </c:pt>
                <c:pt idx="1301">
                  <c:v>15.16</c:v>
                </c:pt>
                <c:pt idx="1302">
                  <c:v>25.35</c:v>
                </c:pt>
                <c:pt idx="1303">
                  <c:v>52.13</c:v>
                </c:pt>
                <c:pt idx="1304">
                  <c:v>56.42</c:v>
                </c:pt>
                <c:pt idx="1305">
                  <c:v>38.85</c:v>
                </c:pt>
                <c:pt idx="1306">
                  <c:v>20.23</c:v>
                </c:pt>
                <c:pt idx="1307">
                  <c:v>33.47</c:v>
                </c:pt>
                <c:pt idx="1308">
                  <c:v>27.85</c:v>
                </c:pt>
                <c:pt idx="1309">
                  <c:v>25.19</c:v>
                </c:pt>
                <c:pt idx="1310">
                  <c:v>49.98</c:v>
                </c:pt>
                <c:pt idx="1311">
                  <c:v>48.92</c:v>
                </c:pt>
                <c:pt idx="1312">
                  <c:v>41.37</c:v>
                </c:pt>
                <c:pt idx="1313">
                  <c:v>16.940000000000001</c:v>
                </c:pt>
                <c:pt idx="1314">
                  <c:v>23.97</c:v>
                </c:pt>
                <c:pt idx="1315">
                  <c:v>25.46</c:v>
                </c:pt>
                <c:pt idx="1316">
                  <c:v>19.55</c:v>
                </c:pt>
                <c:pt idx="1317">
                  <c:v>26</c:v>
                </c:pt>
                <c:pt idx="1318">
                  <c:v>31.69</c:v>
                </c:pt>
                <c:pt idx="1319">
                  <c:v>30.03</c:v>
                </c:pt>
                <c:pt idx="1320">
                  <c:v>35.549999999999997</c:v>
                </c:pt>
                <c:pt idx="1321">
                  <c:v>23.34</c:v>
                </c:pt>
                <c:pt idx="1322">
                  <c:v>23.06</c:v>
                </c:pt>
                <c:pt idx="1323">
                  <c:v>25.09</c:v>
                </c:pt>
                <c:pt idx="1324">
                  <c:v>30.72</c:v>
                </c:pt>
                <c:pt idx="1325">
                  <c:v>34.64</c:v>
                </c:pt>
                <c:pt idx="1326">
                  <c:v>38.33</c:v>
                </c:pt>
                <c:pt idx="1327">
                  <c:v>27.99</c:v>
                </c:pt>
                <c:pt idx="1328">
                  <c:v>31.91</c:v>
                </c:pt>
                <c:pt idx="1329">
                  <c:v>179.29</c:v>
                </c:pt>
                <c:pt idx="1330">
                  <c:v>264.61</c:v>
                </c:pt>
                <c:pt idx="1331">
                  <c:v>203.52</c:v>
                </c:pt>
                <c:pt idx="1332">
                  <c:v>197.16</c:v>
                </c:pt>
                <c:pt idx="1333">
                  <c:v>164.54</c:v>
                </c:pt>
                <c:pt idx="1334">
                  <c:v>93.96</c:v>
                </c:pt>
                <c:pt idx="1335">
                  <c:v>68.709999999999994</c:v>
                </c:pt>
                <c:pt idx="1336">
                  <c:v>62.94</c:v>
                </c:pt>
                <c:pt idx="1337">
                  <c:v>1492.31</c:v>
                </c:pt>
                <c:pt idx="1338">
                  <c:v>707.83</c:v>
                </c:pt>
                <c:pt idx="1339">
                  <c:v>167.94</c:v>
                </c:pt>
                <c:pt idx="1340">
                  <c:v>79.97</c:v>
                </c:pt>
                <c:pt idx="1341">
                  <c:v>62.3</c:v>
                </c:pt>
                <c:pt idx="1342">
                  <c:v>51.19</c:v>
                </c:pt>
                <c:pt idx="1343">
                  <c:v>43.55</c:v>
                </c:pt>
                <c:pt idx="1344">
                  <c:v>82.24</c:v>
                </c:pt>
                <c:pt idx="1345">
                  <c:v>103.85</c:v>
                </c:pt>
                <c:pt idx="1346">
                  <c:v>68.760000000000005</c:v>
                </c:pt>
                <c:pt idx="1347">
                  <c:v>47.62</c:v>
                </c:pt>
                <c:pt idx="1348">
                  <c:v>36.03</c:v>
                </c:pt>
                <c:pt idx="1349">
                  <c:v>40.200000000000003</c:v>
                </c:pt>
                <c:pt idx="1350">
                  <c:v>34.76</c:v>
                </c:pt>
                <c:pt idx="1351">
                  <c:v>39.75</c:v>
                </c:pt>
                <c:pt idx="1352">
                  <c:v>32.71</c:v>
                </c:pt>
                <c:pt idx="1353">
                  <c:v>39.1</c:v>
                </c:pt>
                <c:pt idx="1354">
                  <c:v>36.18</c:v>
                </c:pt>
                <c:pt idx="1355">
                  <c:v>47.42</c:v>
                </c:pt>
                <c:pt idx="1356">
                  <c:v>33.119999999999997</c:v>
                </c:pt>
                <c:pt idx="1357">
                  <c:v>39.619999999999997</c:v>
                </c:pt>
                <c:pt idx="1358">
                  <c:v>40</c:v>
                </c:pt>
                <c:pt idx="1359">
                  <c:v>36.729999999999997</c:v>
                </c:pt>
                <c:pt idx="1360">
                  <c:v>41.66</c:v>
                </c:pt>
                <c:pt idx="1361">
                  <c:v>31.32</c:v>
                </c:pt>
                <c:pt idx="1362">
                  <c:v>27.41</c:v>
                </c:pt>
                <c:pt idx="1363">
                  <c:v>58.49</c:v>
                </c:pt>
                <c:pt idx="1364">
                  <c:v>61.5</c:v>
                </c:pt>
                <c:pt idx="1365">
                  <c:v>48.67</c:v>
                </c:pt>
                <c:pt idx="1366">
                  <c:v>47.68</c:v>
                </c:pt>
                <c:pt idx="1367">
                  <c:v>48.76</c:v>
                </c:pt>
                <c:pt idx="1368">
                  <c:v>48.75</c:v>
                </c:pt>
                <c:pt idx="1369">
                  <c:v>44.32</c:v>
                </c:pt>
                <c:pt idx="1370">
                  <c:v>55.67</c:v>
                </c:pt>
                <c:pt idx="1371">
                  <c:v>45.37</c:v>
                </c:pt>
                <c:pt idx="1372">
                  <c:v>33.28</c:v>
                </c:pt>
                <c:pt idx="1373">
                  <c:v>43.54</c:v>
                </c:pt>
                <c:pt idx="1374">
                  <c:v>42.82</c:v>
                </c:pt>
                <c:pt idx="1375">
                  <c:v>41.31</c:v>
                </c:pt>
                <c:pt idx="1376">
                  <c:v>37.83</c:v>
                </c:pt>
                <c:pt idx="1377">
                  <c:v>34.659999999999997</c:v>
                </c:pt>
                <c:pt idx="1378">
                  <c:v>35.9</c:v>
                </c:pt>
                <c:pt idx="1379">
                  <c:v>28.02</c:v>
                </c:pt>
                <c:pt idx="1380">
                  <c:v>36.79</c:v>
                </c:pt>
                <c:pt idx="1381">
                  <c:v>34.049999999999997</c:v>
                </c:pt>
                <c:pt idx="1382">
                  <c:v>32.24</c:v>
                </c:pt>
                <c:pt idx="1383">
                  <c:v>29.68</c:v>
                </c:pt>
                <c:pt idx="1384">
                  <c:v>28.09</c:v>
                </c:pt>
                <c:pt idx="1385">
                  <c:v>33.22</c:v>
                </c:pt>
                <c:pt idx="1386">
                  <c:v>36.25</c:v>
                </c:pt>
                <c:pt idx="1387">
                  <c:v>31.99</c:v>
                </c:pt>
                <c:pt idx="1388">
                  <c:v>33.369999999999997</c:v>
                </c:pt>
                <c:pt idx="1389">
                  <c:v>33.47</c:v>
                </c:pt>
                <c:pt idx="1390">
                  <c:v>26.13</c:v>
                </c:pt>
                <c:pt idx="1391">
                  <c:v>29.42</c:v>
                </c:pt>
                <c:pt idx="1392">
                  <c:v>28.02</c:v>
                </c:pt>
                <c:pt idx="1393">
                  <c:v>24.04</c:v>
                </c:pt>
                <c:pt idx="1394">
                  <c:v>24.44</c:v>
                </c:pt>
                <c:pt idx="1395">
                  <c:v>26.84</c:v>
                </c:pt>
                <c:pt idx="1396">
                  <c:v>29.41</c:v>
                </c:pt>
                <c:pt idx="1397">
                  <c:v>22.84</c:v>
                </c:pt>
                <c:pt idx="1398">
                  <c:v>26.29</c:v>
                </c:pt>
                <c:pt idx="1399">
                  <c:v>29.06</c:v>
                </c:pt>
                <c:pt idx="1400">
                  <c:v>23.52</c:v>
                </c:pt>
                <c:pt idx="1401">
                  <c:v>13.42</c:v>
                </c:pt>
                <c:pt idx="1402">
                  <c:v>16.239999999999998</c:v>
                </c:pt>
                <c:pt idx="1403">
                  <c:v>13.71</c:v>
                </c:pt>
                <c:pt idx="1404">
                  <c:v>15.3</c:v>
                </c:pt>
                <c:pt idx="1405">
                  <c:v>22.57</c:v>
                </c:pt>
                <c:pt idx="1406">
                  <c:v>35.29</c:v>
                </c:pt>
                <c:pt idx="1407">
                  <c:v>188.42</c:v>
                </c:pt>
                <c:pt idx="1408">
                  <c:v>179.93</c:v>
                </c:pt>
                <c:pt idx="1409">
                  <c:v>67.34</c:v>
                </c:pt>
                <c:pt idx="1410">
                  <c:v>52.58</c:v>
                </c:pt>
                <c:pt idx="1411">
                  <c:v>46.39</c:v>
                </c:pt>
                <c:pt idx="1412">
                  <c:v>44.18</c:v>
                </c:pt>
                <c:pt idx="1413">
                  <c:v>35.880000000000003</c:v>
                </c:pt>
                <c:pt idx="1414">
                  <c:v>29.09</c:v>
                </c:pt>
                <c:pt idx="1415">
                  <c:v>29.34</c:v>
                </c:pt>
                <c:pt idx="1416">
                  <c:v>35.89</c:v>
                </c:pt>
                <c:pt idx="1417">
                  <c:v>35.78</c:v>
                </c:pt>
                <c:pt idx="1418">
                  <c:v>22.7</c:v>
                </c:pt>
                <c:pt idx="1419">
                  <c:v>19.55</c:v>
                </c:pt>
                <c:pt idx="1420">
                  <c:v>23.2</c:v>
                </c:pt>
                <c:pt idx="1421">
                  <c:v>11.78</c:v>
                </c:pt>
                <c:pt idx="1422">
                  <c:v>25.45</c:v>
                </c:pt>
                <c:pt idx="1423">
                  <c:v>34.61</c:v>
                </c:pt>
                <c:pt idx="1424">
                  <c:v>23.4</c:v>
                </c:pt>
                <c:pt idx="1425">
                  <c:v>15.11</c:v>
                </c:pt>
                <c:pt idx="1426">
                  <c:v>14.76</c:v>
                </c:pt>
                <c:pt idx="1427">
                  <c:v>14.74</c:v>
                </c:pt>
                <c:pt idx="1428">
                  <c:v>20.71</c:v>
                </c:pt>
                <c:pt idx="1429">
                  <c:v>30.16</c:v>
                </c:pt>
                <c:pt idx="1430">
                  <c:v>46.65</c:v>
                </c:pt>
                <c:pt idx="1431">
                  <c:v>45.95</c:v>
                </c:pt>
                <c:pt idx="1432">
                  <c:v>38.29</c:v>
                </c:pt>
                <c:pt idx="1433">
                  <c:v>61.32</c:v>
                </c:pt>
                <c:pt idx="1434">
                  <c:v>74.459999999999994</c:v>
                </c:pt>
                <c:pt idx="1435">
                  <c:v>149.88</c:v>
                </c:pt>
                <c:pt idx="1436">
                  <c:v>97.15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70</c:v>
                </c:pt>
                <c:pt idx="1441">
                  <c:v>49.43</c:v>
                </c:pt>
                <c:pt idx="1442">
                  <c:v>41.25</c:v>
                </c:pt>
                <c:pt idx="1443">
                  <c:v>39.54</c:v>
                </c:pt>
                <c:pt idx="1444">
                  <c:v>32.06</c:v>
                </c:pt>
                <c:pt idx="1445">
                  <c:v>29.23</c:v>
                </c:pt>
                <c:pt idx="1446">
                  <c:v>17.61</c:v>
                </c:pt>
                <c:pt idx="1447">
                  <c:v>29.73</c:v>
                </c:pt>
                <c:pt idx="1448">
                  <c:v>190.84</c:v>
                </c:pt>
                <c:pt idx="1449">
                  <c:v>1052.7</c:v>
                </c:pt>
                <c:pt idx="1450">
                  <c:v>145.99</c:v>
                </c:pt>
                <c:pt idx="1451">
                  <c:v>53.04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111.45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179.6</c:v>
                </c:pt>
                <c:pt idx="1515">
                  <c:v>133.32</c:v>
                </c:pt>
                <c:pt idx="1516">
                  <c:v>87.49</c:v>
                </c:pt>
                <c:pt idx="1517">
                  <c:v>54.51</c:v>
                </c:pt>
                <c:pt idx="1518">
                  <c:v>83.98</c:v>
                </c:pt>
                <c:pt idx="1519">
                  <c:v>120.76</c:v>
                </c:pt>
                <c:pt idx="1520">
                  <c:v>114.47</c:v>
                </c:pt>
                <c:pt idx="1521">
                  <c:v>101.97</c:v>
                </c:pt>
                <c:pt idx="1522">
                  <c:v>83.55</c:v>
                </c:pt>
                <c:pt idx="1523">
                  <c:v>55.14</c:v>
                </c:pt>
                <c:pt idx="1524">
                  <c:v>115.71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198.31</c:v>
                </c:pt>
                <c:pt idx="1549">
                  <c:v>169.57</c:v>
                </c:pt>
                <c:pt idx="1550">
                  <c:v>157.83000000000001</c:v>
                </c:pt>
                <c:pt idx="1551">
                  <c:v>150.66</c:v>
                </c:pt>
                <c:pt idx="1552">
                  <c:v>139.37</c:v>
                </c:pt>
                <c:pt idx="1553">
                  <c:v>146.46</c:v>
                </c:pt>
                <c:pt idx="1554">
                  <c:v>180.17</c:v>
                </c:pt>
                <c:pt idx="1555">
                  <c:v>150.11000000000001</c:v>
                </c:pt>
                <c:pt idx="1556">
                  <c:v>137.1</c:v>
                </c:pt>
                <c:pt idx="1557">
                  <c:v>122.96</c:v>
                </c:pt>
                <c:pt idx="1558">
                  <c:v>109.32</c:v>
                </c:pt>
                <c:pt idx="1559">
                  <c:v>111.31</c:v>
                </c:pt>
                <c:pt idx="1560">
                  <c:v>104.82</c:v>
                </c:pt>
                <c:pt idx="1561">
                  <c:v>90.46</c:v>
                </c:pt>
                <c:pt idx="1562">
                  <c:v>107.92</c:v>
                </c:pt>
                <c:pt idx="1563">
                  <c:v>105.48</c:v>
                </c:pt>
                <c:pt idx="1564">
                  <c:v>97.11</c:v>
                </c:pt>
                <c:pt idx="1565">
                  <c:v>104.78</c:v>
                </c:pt>
                <c:pt idx="1566">
                  <c:v>93.61</c:v>
                </c:pt>
                <c:pt idx="1567">
                  <c:v>98.29</c:v>
                </c:pt>
                <c:pt idx="1568">
                  <c:v>92.08</c:v>
                </c:pt>
                <c:pt idx="1569">
                  <c:v>91.78</c:v>
                </c:pt>
                <c:pt idx="1570">
                  <c:v>94.52</c:v>
                </c:pt>
                <c:pt idx="1571">
                  <c:v>84.58</c:v>
                </c:pt>
                <c:pt idx="1572">
                  <c:v>94.76</c:v>
                </c:pt>
                <c:pt idx="1573">
                  <c:v>104.69</c:v>
                </c:pt>
                <c:pt idx="1574">
                  <c:v>103.53</c:v>
                </c:pt>
                <c:pt idx="1575">
                  <c:v>95.89</c:v>
                </c:pt>
                <c:pt idx="1576">
                  <c:v>93.02</c:v>
                </c:pt>
                <c:pt idx="1577">
                  <c:v>97.54</c:v>
                </c:pt>
                <c:pt idx="1578">
                  <c:v>116.95</c:v>
                </c:pt>
                <c:pt idx="1579">
                  <c:v>102.01</c:v>
                </c:pt>
                <c:pt idx="1580">
                  <c:v>108.29</c:v>
                </c:pt>
                <c:pt idx="1581">
                  <c:v>87.93</c:v>
                </c:pt>
                <c:pt idx="1582">
                  <c:v>266.14</c:v>
                </c:pt>
                <c:pt idx="1583">
                  <c:v>334.94</c:v>
                </c:pt>
                <c:pt idx="1584">
                  <c:v>175.21</c:v>
                </c:pt>
                <c:pt idx="1585">
                  <c:v>194.75</c:v>
                </c:pt>
                <c:pt idx="1586">
                  <c:v>222.64</c:v>
                </c:pt>
                <c:pt idx="1587">
                  <c:v>211.45</c:v>
                </c:pt>
                <c:pt idx="1588">
                  <c:v>187.55</c:v>
                </c:pt>
                <c:pt idx="1589">
                  <c:v>170.59</c:v>
                </c:pt>
                <c:pt idx="1590">
                  <c:v>162.6</c:v>
                </c:pt>
                <c:pt idx="1591">
                  <c:v>184.24</c:v>
                </c:pt>
                <c:pt idx="1592">
                  <c:v>151.72999999999999</c:v>
                </c:pt>
                <c:pt idx="1593">
                  <c:v>166.08</c:v>
                </c:pt>
                <c:pt idx="1594">
                  <c:v>125.13</c:v>
                </c:pt>
                <c:pt idx="1595">
                  <c:v>136.4</c:v>
                </c:pt>
                <c:pt idx="1596">
                  <c:v>123.37</c:v>
                </c:pt>
                <c:pt idx="1597">
                  <c:v>123.1</c:v>
                </c:pt>
                <c:pt idx="1598">
                  <c:v>103.9</c:v>
                </c:pt>
                <c:pt idx="1599">
                  <c:v>109.69</c:v>
                </c:pt>
                <c:pt idx="1600">
                  <c:v>101.09</c:v>
                </c:pt>
                <c:pt idx="1601">
                  <c:v>109.51</c:v>
                </c:pt>
                <c:pt idx="1602">
                  <c:v>97.3</c:v>
                </c:pt>
                <c:pt idx="1603">
                  <c:v>82.27</c:v>
                </c:pt>
                <c:pt idx="1604">
                  <c:v>60.11</c:v>
                </c:pt>
                <c:pt idx="1605">
                  <c:v>54.86</c:v>
                </c:pt>
                <c:pt idx="1606">
                  <c:v>58.18</c:v>
                </c:pt>
                <c:pt idx="1607">
                  <c:v>55.65</c:v>
                </c:pt>
                <c:pt idx="1608">
                  <c:v>75.45</c:v>
                </c:pt>
                <c:pt idx="1609">
                  <c:v>81.02</c:v>
                </c:pt>
                <c:pt idx="1610">
                  <c:v>74.75</c:v>
                </c:pt>
                <c:pt idx="1611">
                  <c:v>88.45</c:v>
                </c:pt>
                <c:pt idx="1612">
                  <c:v>102.29</c:v>
                </c:pt>
                <c:pt idx="1613">
                  <c:v>92.33</c:v>
                </c:pt>
                <c:pt idx="1614">
                  <c:v>98.67</c:v>
                </c:pt>
                <c:pt idx="1615">
                  <c:v>99.19</c:v>
                </c:pt>
                <c:pt idx="1616">
                  <c:v>131.01</c:v>
                </c:pt>
                <c:pt idx="1617">
                  <c:v>131.88999999999999</c:v>
                </c:pt>
                <c:pt idx="1618">
                  <c:v>142.1</c:v>
                </c:pt>
                <c:pt idx="1619">
                  <c:v>166.69</c:v>
                </c:pt>
                <c:pt idx="1620">
                  <c:v>111.84</c:v>
                </c:pt>
                <c:pt idx="1621">
                  <c:v>92.13</c:v>
                </c:pt>
                <c:pt idx="1622">
                  <c:v>108.69</c:v>
                </c:pt>
                <c:pt idx="1623">
                  <c:v>119.19</c:v>
                </c:pt>
                <c:pt idx="1624">
                  <c:v>133.12</c:v>
                </c:pt>
                <c:pt idx="1625">
                  <c:v>130.1</c:v>
                </c:pt>
                <c:pt idx="1626">
                  <c:v>106</c:v>
                </c:pt>
                <c:pt idx="1627">
                  <c:v>98.69</c:v>
                </c:pt>
                <c:pt idx="1628">
                  <c:v>87.4</c:v>
                </c:pt>
                <c:pt idx="1629">
                  <c:v>90.34</c:v>
                </c:pt>
                <c:pt idx="1630">
                  <c:v>79.95</c:v>
                </c:pt>
                <c:pt idx="1631">
                  <c:v>69.94</c:v>
                </c:pt>
                <c:pt idx="1632">
                  <c:v>70.33</c:v>
                </c:pt>
                <c:pt idx="1633">
                  <c:v>48.19</c:v>
                </c:pt>
                <c:pt idx="1634">
                  <c:v>39.31</c:v>
                </c:pt>
                <c:pt idx="1635">
                  <c:v>37.81</c:v>
                </c:pt>
                <c:pt idx="1636">
                  <c:v>33.26</c:v>
                </c:pt>
                <c:pt idx="1637">
                  <c:v>42.71</c:v>
                </c:pt>
                <c:pt idx="1638">
                  <c:v>38.57</c:v>
                </c:pt>
                <c:pt idx="1639">
                  <c:v>66.78</c:v>
                </c:pt>
                <c:pt idx="1640">
                  <c:v>58.15</c:v>
                </c:pt>
                <c:pt idx="1641">
                  <c:v>85.46</c:v>
                </c:pt>
                <c:pt idx="1642">
                  <c:v>93.35</c:v>
                </c:pt>
                <c:pt idx="1643">
                  <c:v>104.76</c:v>
                </c:pt>
                <c:pt idx="1644">
                  <c:v>89.25</c:v>
                </c:pt>
                <c:pt idx="1645">
                  <c:v>73.75</c:v>
                </c:pt>
                <c:pt idx="1646">
                  <c:v>72.55</c:v>
                </c:pt>
                <c:pt idx="1647">
                  <c:v>95.44</c:v>
                </c:pt>
                <c:pt idx="1648">
                  <c:v>60.68</c:v>
                </c:pt>
                <c:pt idx="1649">
                  <c:v>46.31</c:v>
                </c:pt>
                <c:pt idx="1650">
                  <c:v>60.8</c:v>
                </c:pt>
                <c:pt idx="1651">
                  <c:v>61.9</c:v>
                </c:pt>
                <c:pt idx="1652">
                  <c:v>84.84</c:v>
                </c:pt>
                <c:pt idx="1653">
                  <c:v>92.37</c:v>
                </c:pt>
                <c:pt idx="1654">
                  <c:v>106.44</c:v>
                </c:pt>
                <c:pt idx="1655">
                  <c:v>70.48</c:v>
                </c:pt>
                <c:pt idx="1656">
                  <c:v>111.28</c:v>
                </c:pt>
                <c:pt idx="1657">
                  <c:v>189.33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186.78</c:v>
                </c:pt>
                <c:pt idx="1667">
                  <c:v>182.24</c:v>
                </c:pt>
                <c:pt idx="1668">
                  <c:v>179.87</c:v>
                </c:pt>
                <c:pt idx="1669">
                  <c:v>120.21</c:v>
                </c:pt>
                <c:pt idx="1670">
                  <c:v>83.76</c:v>
                </c:pt>
                <c:pt idx="1671">
                  <c:v>61.55</c:v>
                </c:pt>
                <c:pt idx="1672">
                  <c:v>60.13</c:v>
                </c:pt>
                <c:pt idx="1673">
                  <c:v>71.69</c:v>
                </c:pt>
                <c:pt idx="1674">
                  <c:v>106.26</c:v>
                </c:pt>
                <c:pt idx="1675">
                  <c:v>102.33</c:v>
                </c:pt>
                <c:pt idx="1676">
                  <c:v>74.239999999999995</c:v>
                </c:pt>
                <c:pt idx="1677">
                  <c:v>61.09</c:v>
                </c:pt>
                <c:pt idx="1678">
                  <c:v>47.04</c:v>
                </c:pt>
                <c:pt idx="1679">
                  <c:v>39.26</c:v>
                </c:pt>
                <c:pt idx="1680">
                  <c:v>44.95</c:v>
                </c:pt>
                <c:pt idx="1681">
                  <c:v>43.63</c:v>
                </c:pt>
                <c:pt idx="1682">
                  <c:v>42.15</c:v>
                </c:pt>
                <c:pt idx="1683">
                  <c:v>31.41</c:v>
                </c:pt>
                <c:pt idx="1684">
                  <c:v>37.659999999999997</c:v>
                </c:pt>
                <c:pt idx="1685">
                  <c:v>37.299999999999997</c:v>
                </c:pt>
                <c:pt idx="1686">
                  <c:v>36.549999999999997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197.17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75.78</c:v>
                </c:pt>
                <c:pt idx="1694">
                  <c:v>41.12</c:v>
                </c:pt>
                <c:pt idx="1695">
                  <c:v>284.88</c:v>
                </c:pt>
                <c:pt idx="1696">
                  <c:v>222.24</c:v>
                </c:pt>
                <c:pt idx="1697">
                  <c:v>29.13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69.989999999999995</c:v>
                </c:pt>
                <c:pt idx="1702">
                  <c:v>40.54</c:v>
                </c:pt>
                <c:pt idx="1703">
                  <c:v>24.01</c:v>
                </c:pt>
                <c:pt idx="1704">
                  <c:v>10.9</c:v>
                </c:pt>
                <c:pt idx="1705">
                  <c:v>8.9600000000000009</c:v>
                </c:pt>
                <c:pt idx="1706">
                  <c:v>6.99</c:v>
                </c:pt>
                <c:pt idx="1707">
                  <c:v>6.93</c:v>
                </c:pt>
                <c:pt idx="1708">
                  <c:v>5.43</c:v>
                </c:pt>
                <c:pt idx="1709">
                  <c:v>6.14</c:v>
                </c:pt>
                <c:pt idx="1710">
                  <c:v>6.3</c:v>
                </c:pt>
                <c:pt idx="1711">
                  <c:v>5.59</c:v>
                </c:pt>
                <c:pt idx="1712">
                  <c:v>5.22</c:v>
                </c:pt>
                <c:pt idx="1713">
                  <c:v>6.24</c:v>
                </c:pt>
                <c:pt idx="1714">
                  <c:v>5.39</c:v>
                </c:pt>
                <c:pt idx="1715">
                  <c:v>6.95</c:v>
                </c:pt>
                <c:pt idx="1716">
                  <c:v>6.95</c:v>
                </c:pt>
                <c:pt idx="1717">
                  <c:v>5.79</c:v>
                </c:pt>
                <c:pt idx="1718">
                  <c:v>5.68</c:v>
                </c:pt>
                <c:pt idx="1719">
                  <c:v>6.08</c:v>
                </c:pt>
                <c:pt idx="1720">
                  <c:v>5.88</c:v>
                </c:pt>
                <c:pt idx="1721">
                  <c:v>6.29</c:v>
                </c:pt>
                <c:pt idx="1722">
                  <c:v>7.35</c:v>
                </c:pt>
                <c:pt idx="1723">
                  <c:v>7.25</c:v>
                </c:pt>
                <c:pt idx="1724">
                  <c:v>5.82</c:v>
                </c:pt>
                <c:pt idx="1725">
                  <c:v>5.53</c:v>
                </c:pt>
                <c:pt idx="1726">
                  <c:v>6.78</c:v>
                </c:pt>
                <c:pt idx="1727">
                  <c:v>7.08</c:v>
                </c:pt>
                <c:pt idx="1728">
                  <c:v>5.52</c:v>
                </c:pt>
                <c:pt idx="1729">
                  <c:v>5.33</c:v>
                </c:pt>
                <c:pt idx="1730">
                  <c:v>6.72</c:v>
                </c:pt>
                <c:pt idx="1731">
                  <c:v>7.25</c:v>
                </c:pt>
                <c:pt idx="1732">
                  <c:v>6.07</c:v>
                </c:pt>
                <c:pt idx="1733">
                  <c:v>6.05</c:v>
                </c:pt>
                <c:pt idx="1734">
                  <c:v>6.11</c:v>
                </c:pt>
                <c:pt idx="1735">
                  <c:v>6.79</c:v>
                </c:pt>
                <c:pt idx="1736">
                  <c:v>5.44</c:v>
                </c:pt>
                <c:pt idx="1737">
                  <c:v>6.64</c:v>
                </c:pt>
                <c:pt idx="1738">
                  <c:v>5.71</c:v>
                </c:pt>
                <c:pt idx="1739">
                  <c:v>6.61</c:v>
                </c:pt>
                <c:pt idx="1740">
                  <c:v>5.95</c:v>
                </c:pt>
                <c:pt idx="1741">
                  <c:v>6.16</c:v>
                </c:pt>
                <c:pt idx="1742">
                  <c:v>6.7</c:v>
                </c:pt>
                <c:pt idx="1743">
                  <c:v>6.7</c:v>
                </c:pt>
                <c:pt idx="1744">
                  <c:v>6.04</c:v>
                </c:pt>
                <c:pt idx="1745">
                  <c:v>5.71</c:v>
                </c:pt>
                <c:pt idx="1746">
                  <c:v>7.62</c:v>
                </c:pt>
                <c:pt idx="1747">
                  <c:v>7.01</c:v>
                </c:pt>
                <c:pt idx="1748">
                  <c:v>6.11</c:v>
                </c:pt>
                <c:pt idx="1749">
                  <c:v>5.74</c:v>
                </c:pt>
                <c:pt idx="1750">
                  <c:v>6.18</c:v>
                </c:pt>
                <c:pt idx="1751">
                  <c:v>6.88</c:v>
                </c:pt>
                <c:pt idx="1752">
                  <c:v>7.04</c:v>
                </c:pt>
                <c:pt idx="1753">
                  <c:v>7.3</c:v>
                </c:pt>
                <c:pt idx="1754">
                  <c:v>8.89</c:v>
                </c:pt>
                <c:pt idx="1755">
                  <c:v>491.78</c:v>
                </c:pt>
                <c:pt idx="1756">
                  <c:v>690.15</c:v>
                </c:pt>
                <c:pt idx="1757">
                  <c:v>116.57</c:v>
                </c:pt>
                <c:pt idx="1758">
                  <c:v>31.39</c:v>
                </c:pt>
                <c:pt idx="1759">
                  <c:v>13.14</c:v>
                </c:pt>
                <c:pt idx="1760">
                  <c:v>11.64</c:v>
                </c:pt>
                <c:pt idx="1761">
                  <c:v>7.92</c:v>
                </c:pt>
                <c:pt idx="1762">
                  <c:v>8.89</c:v>
                </c:pt>
                <c:pt idx="1763">
                  <c:v>9.35</c:v>
                </c:pt>
                <c:pt idx="1764">
                  <c:v>129.6</c:v>
                </c:pt>
                <c:pt idx="1765">
                  <c:v>94.77</c:v>
                </c:pt>
                <c:pt idx="1766">
                  <c:v>33.03</c:v>
                </c:pt>
                <c:pt idx="1767">
                  <c:v>69.03</c:v>
                </c:pt>
                <c:pt idx="1768">
                  <c:v>90.85</c:v>
                </c:pt>
                <c:pt idx="1769">
                  <c:v>68.849999999999994</c:v>
                </c:pt>
                <c:pt idx="1770">
                  <c:v>53.95</c:v>
                </c:pt>
                <c:pt idx="1771">
                  <c:v>21.78</c:v>
                </c:pt>
                <c:pt idx="1772">
                  <c:v>13.11</c:v>
                </c:pt>
                <c:pt idx="1773">
                  <c:v>15.03</c:v>
                </c:pt>
                <c:pt idx="1774">
                  <c:v>15.87</c:v>
                </c:pt>
                <c:pt idx="1775">
                  <c:v>17.489999999999998</c:v>
                </c:pt>
                <c:pt idx="1776">
                  <c:v>21.93</c:v>
                </c:pt>
                <c:pt idx="1777">
                  <c:v>15</c:v>
                </c:pt>
                <c:pt idx="1778">
                  <c:v>26.05</c:v>
                </c:pt>
                <c:pt idx="1779">
                  <c:v>30.75</c:v>
                </c:pt>
                <c:pt idx="1780">
                  <c:v>38.229999999999997</c:v>
                </c:pt>
                <c:pt idx="1781">
                  <c:v>39.32</c:v>
                </c:pt>
                <c:pt idx="1782">
                  <c:v>24.1</c:v>
                </c:pt>
                <c:pt idx="1783">
                  <c:v>23.48</c:v>
                </c:pt>
                <c:pt idx="1784">
                  <c:v>18.34</c:v>
                </c:pt>
                <c:pt idx="1785">
                  <c:v>13.99</c:v>
                </c:pt>
                <c:pt idx="1786">
                  <c:v>7.98</c:v>
                </c:pt>
                <c:pt idx="1787">
                  <c:v>11.69</c:v>
                </c:pt>
                <c:pt idx="1788">
                  <c:v>18.510000000000002</c:v>
                </c:pt>
                <c:pt idx="1789">
                  <c:v>12.42</c:v>
                </c:pt>
                <c:pt idx="1790">
                  <c:v>13.43</c:v>
                </c:pt>
                <c:pt idx="1791">
                  <c:v>11.13</c:v>
                </c:pt>
                <c:pt idx="1792">
                  <c:v>12.73</c:v>
                </c:pt>
                <c:pt idx="1793">
                  <c:v>9.92</c:v>
                </c:pt>
                <c:pt idx="1794">
                  <c:v>11.72</c:v>
                </c:pt>
                <c:pt idx="1795">
                  <c:v>8.94</c:v>
                </c:pt>
                <c:pt idx="1796">
                  <c:v>8.51</c:v>
                </c:pt>
                <c:pt idx="1797">
                  <c:v>8.56</c:v>
                </c:pt>
                <c:pt idx="1798">
                  <c:v>56.17</c:v>
                </c:pt>
                <c:pt idx="1799">
                  <c:v>136.21</c:v>
                </c:pt>
                <c:pt idx="1800">
                  <c:v>97.16</c:v>
                </c:pt>
                <c:pt idx="1801">
                  <c:v>65.28</c:v>
                </c:pt>
                <c:pt idx="1802">
                  <c:v>119.81</c:v>
                </c:pt>
                <c:pt idx="1803">
                  <c:v>108.26</c:v>
                </c:pt>
                <c:pt idx="1804">
                  <c:v>12.48</c:v>
                </c:pt>
                <c:pt idx="1805">
                  <c:v>10.69</c:v>
                </c:pt>
                <c:pt idx="1806">
                  <c:v>7.87</c:v>
                </c:pt>
                <c:pt idx="1807">
                  <c:v>6.43</c:v>
                </c:pt>
                <c:pt idx="1808">
                  <c:v>8.0299999999999994</c:v>
                </c:pt>
                <c:pt idx="1809">
                  <c:v>8.27</c:v>
                </c:pt>
                <c:pt idx="1810">
                  <c:v>9.7200000000000006</c:v>
                </c:pt>
                <c:pt idx="1811">
                  <c:v>8.5299999999999994</c:v>
                </c:pt>
                <c:pt idx="1812">
                  <c:v>12.38</c:v>
                </c:pt>
                <c:pt idx="1813">
                  <c:v>7.12</c:v>
                </c:pt>
                <c:pt idx="1814">
                  <c:v>83.25</c:v>
                </c:pt>
                <c:pt idx="1815">
                  <c:v>36.22</c:v>
                </c:pt>
                <c:pt idx="1816">
                  <c:v>15.82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119.82</c:v>
                </c:pt>
                <c:pt idx="1850">
                  <c:v>108.55</c:v>
                </c:pt>
                <c:pt idx="1851">
                  <c:v>91.09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180.39</c:v>
                </c:pt>
                <c:pt idx="1860">
                  <c:v>115.81</c:v>
                </c:pt>
                <c:pt idx="1861">
                  <c:v>672.11</c:v>
                </c:pt>
                <c:pt idx="1862">
                  <c:v>546.91</c:v>
                </c:pt>
                <c:pt idx="1863">
                  <c:v>192.09</c:v>
                </c:pt>
                <c:pt idx="1864">
                  <c:v>75.84</c:v>
                </c:pt>
                <c:pt idx="1865">
                  <c:v>66.88</c:v>
                </c:pt>
                <c:pt idx="1866">
                  <c:v>36.200000000000003</c:v>
                </c:pt>
                <c:pt idx="1867">
                  <c:v>14.68</c:v>
                </c:pt>
                <c:pt idx="1868">
                  <c:v>14.1</c:v>
                </c:pt>
                <c:pt idx="1869">
                  <c:v>16.260000000000002</c:v>
                </c:pt>
                <c:pt idx="1870">
                  <c:v>13.52</c:v>
                </c:pt>
                <c:pt idx="1871">
                  <c:v>13.92</c:v>
                </c:pt>
                <c:pt idx="1872">
                  <c:v>15.26</c:v>
                </c:pt>
                <c:pt idx="1873">
                  <c:v>20.93</c:v>
                </c:pt>
                <c:pt idx="1874">
                  <c:v>26.96</c:v>
                </c:pt>
                <c:pt idx="1875">
                  <c:v>63.74</c:v>
                </c:pt>
                <c:pt idx="1876">
                  <c:v>32.159999999999997</c:v>
                </c:pt>
                <c:pt idx="1877">
                  <c:v>677.37</c:v>
                </c:pt>
                <c:pt idx="1878">
                  <c:v>183.69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156.62</c:v>
                </c:pt>
                <c:pt idx="1887">
                  <c:v>86.2</c:v>
                </c:pt>
                <c:pt idx="1888">
                  <c:v>64.849999999999994</c:v>
                </c:pt>
                <c:pt idx="1889">
                  <c:v>79.53</c:v>
                </c:pt>
                <c:pt idx="1890">
                  <c:v>44.28</c:v>
                </c:pt>
                <c:pt idx="1891">
                  <c:v>33.69</c:v>
                </c:pt>
                <c:pt idx="1892">
                  <c:v>29.44</c:v>
                </c:pt>
                <c:pt idx="1893">
                  <c:v>13.05</c:v>
                </c:pt>
                <c:pt idx="1894">
                  <c:v>8.51</c:v>
                </c:pt>
                <c:pt idx="1895">
                  <c:v>10.86</c:v>
                </c:pt>
                <c:pt idx="1896">
                  <c:v>9.3000000000000007</c:v>
                </c:pt>
                <c:pt idx="1897">
                  <c:v>8.7899999999999991</c:v>
                </c:pt>
                <c:pt idx="1898">
                  <c:v>7.59</c:v>
                </c:pt>
                <c:pt idx="1899">
                  <c:v>6.79</c:v>
                </c:pt>
                <c:pt idx="1900">
                  <c:v>6.92</c:v>
                </c:pt>
                <c:pt idx="1901">
                  <c:v>5.25</c:v>
                </c:pt>
                <c:pt idx="1902">
                  <c:v>8.17</c:v>
                </c:pt>
                <c:pt idx="1903">
                  <c:v>5.35</c:v>
                </c:pt>
                <c:pt idx="1904">
                  <c:v>7.03</c:v>
                </c:pt>
                <c:pt idx="1905">
                  <c:v>5.46</c:v>
                </c:pt>
                <c:pt idx="1906">
                  <c:v>6.24</c:v>
                </c:pt>
                <c:pt idx="1907">
                  <c:v>5.61</c:v>
                </c:pt>
                <c:pt idx="1908">
                  <c:v>5.51</c:v>
                </c:pt>
                <c:pt idx="1909">
                  <c:v>6.69</c:v>
                </c:pt>
                <c:pt idx="1910">
                  <c:v>6.78</c:v>
                </c:pt>
                <c:pt idx="1911">
                  <c:v>7.85</c:v>
                </c:pt>
                <c:pt idx="1912">
                  <c:v>6.35</c:v>
                </c:pt>
                <c:pt idx="1913">
                  <c:v>5.87</c:v>
                </c:pt>
                <c:pt idx="1914">
                  <c:v>6.58</c:v>
                </c:pt>
                <c:pt idx="1915">
                  <c:v>5.69</c:v>
                </c:pt>
                <c:pt idx="1916">
                  <c:v>10.93</c:v>
                </c:pt>
                <c:pt idx="1917">
                  <c:v>10.17</c:v>
                </c:pt>
                <c:pt idx="1918">
                  <c:v>10.19</c:v>
                </c:pt>
                <c:pt idx="1919">
                  <c:v>8.01</c:v>
                </c:pt>
                <c:pt idx="1920">
                  <c:v>7.06</c:v>
                </c:pt>
                <c:pt idx="1921">
                  <c:v>7.66</c:v>
                </c:pt>
                <c:pt idx="1922">
                  <c:v>7.86</c:v>
                </c:pt>
                <c:pt idx="1923">
                  <c:v>6.45</c:v>
                </c:pt>
                <c:pt idx="1924">
                  <c:v>6.4</c:v>
                </c:pt>
                <c:pt idx="1925">
                  <c:v>6.12</c:v>
                </c:pt>
                <c:pt idx="1926">
                  <c:v>6.83</c:v>
                </c:pt>
                <c:pt idx="1927">
                  <c:v>5.75</c:v>
                </c:pt>
                <c:pt idx="1928">
                  <c:v>6.2</c:v>
                </c:pt>
                <c:pt idx="1929">
                  <c:v>5.64</c:v>
                </c:pt>
                <c:pt idx="1930">
                  <c:v>7.44</c:v>
                </c:pt>
                <c:pt idx="1931">
                  <c:v>6.78</c:v>
                </c:pt>
                <c:pt idx="1932">
                  <c:v>8.23</c:v>
                </c:pt>
                <c:pt idx="1933">
                  <c:v>6.08</c:v>
                </c:pt>
                <c:pt idx="1934">
                  <c:v>6.72</c:v>
                </c:pt>
                <c:pt idx="1935">
                  <c:v>5.54</c:v>
                </c:pt>
                <c:pt idx="1936">
                  <c:v>5.57</c:v>
                </c:pt>
                <c:pt idx="1937">
                  <c:v>6.02</c:v>
                </c:pt>
                <c:pt idx="1938">
                  <c:v>6.26</c:v>
                </c:pt>
                <c:pt idx="1939">
                  <c:v>5.87</c:v>
                </c:pt>
                <c:pt idx="1940">
                  <c:v>12.86</c:v>
                </c:pt>
                <c:pt idx="1941">
                  <c:v>26.28</c:v>
                </c:pt>
                <c:pt idx="1942">
                  <c:v>25.3</c:v>
                </c:pt>
                <c:pt idx="1943">
                  <c:v>30.06</c:v>
                </c:pt>
                <c:pt idx="1944">
                  <c:v>32.72</c:v>
                </c:pt>
                <c:pt idx="1945">
                  <c:v>42.87</c:v>
                </c:pt>
                <c:pt idx="1946">
                  <c:v>81.62</c:v>
                </c:pt>
                <c:pt idx="1947">
                  <c:v>139.37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186.1</c:v>
                </c:pt>
                <c:pt idx="1967">
                  <c:v>123.37</c:v>
                </c:pt>
                <c:pt idx="1968">
                  <c:v>110.4</c:v>
                </c:pt>
                <c:pt idx="1969">
                  <c:v>108.8</c:v>
                </c:pt>
                <c:pt idx="1970">
                  <c:v>99.11</c:v>
                </c:pt>
                <c:pt idx="1971">
                  <c:v>82.68</c:v>
                </c:pt>
                <c:pt idx="1972">
                  <c:v>79.38</c:v>
                </c:pt>
                <c:pt idx="1973">
                  <c:v>89.24</c:v>
                </c:pt>
                <c:pt idx="1974">
                  <c:v>95.7</c:v>
                </c:pt>
                <c:pt idx="1975">
                  <c:v>58.98</c:v>
                </c:pt>
                <c:pt idx="1976">
                  <c:v>53.48</c:v>
                </c:pt>
                <c:pt idx="1977">
                  <c:v>72.290000000000006</c:v>
                </c:pt>
                <c:pt idx="1978">
                  <c:v>71.150000000000006</c:v>
                </c:pt>
                <c:pt idx="1979">
                  <c:v>63.21</c:v>
                </c:pt>
                <c:pt idx="1980">
                  <c:v>68.98</c:v>
                </c:pt>
                <c:pt idx="1981">
                  <c:v>69.28</c:v>
                </c:pt>
                <c:pt idx="1982">
                  <c:v>291.89</c:v>
                </c:pt>
                <c:pt idx="1983">
                  <c:v>90.62</c:v>
                </c:pt>
                <c:pt idx="1984">
                  <c:v>1286.53</c:v>
                </c:pt>
                <c:pt idx="1985">
                  <c:v>280.52</c:v>
                </c:pt>
                <c:pt idx="1986">
                  <c:v>116.11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159.02000000000001</c:v>
                </c:pt>
                <c:pt idx="1992">
                  <c:v>140.28</c:v>
                </c:pt>
                <c:pt idx="1993">
                  <c:v>101.78</c:v>
                </c:pt>
                <c:pt idx="1994">
                  <c:v>64.709999999999994</c:v>
                </c:pt>
                <c:pt idx="1995">
                  <c:v>49.66</c:v>
                </c:pt>
                <c:pt idx="1996">
                  <c:v>36.89</c:v>
                </c:pt>
                <c:pt idx="1997">
                  <c:v>37.54</c:v>
                </c:pt>
                <c:pt idx="1998">
                  <c:v>43.19</c:v>
                </c:pt>
                <c:pt idx="1999">
                  <c:v>34.93</c:v>
                </c:pt>
                <c:pt idx="2000">
                  <c:v>57.35</c:v>
                </c:pt>
                <c:pt idx="2001">
                  <c:v>83.48</c:v>
                </c:pt>
                <c:pt idx="2002">
                  <c:v>71.89</c:v>
                </c:pt>
                <c:pt idx="2003">
                  <c:v>71.81</c:v>
                </c:pt>
                <c:pt idx="2004">
                  <c:v>92.33</c:v>
                </c:pt>
                <c:pt idx="2005">
                  <c:v>101.64</c:v>
                </c:pt>
                <c:pt idx="2006">
                  <c:v>98.79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167.46</c:v>
                </c:pt>
                <c:pt idx="2017">
                  <c:v>115.26</c:v>
                </c:pt>
                <c:pt idx="2018">
                  <c:v>96.6</c:v>
                </c:pt>
                <c:pt idx="2019">
                  <c:v>135.81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178.32</c:v>
                </c:pt>
                <c:pt idx="2046">
                  <c:v>119.65</c:v>
                </c:pt>
                <c:pt idx="2047">
                  <c:v>116.62</c:v>
                </c:pt>
                <c:pt idx="2048">
                  <c:v>79.260000000000005</c:v>
                </c:pt>
                <c:pt idx="2049">
                  <c:v>88.41</c:v>
                </c:pt>
                <c:pt idx="2050">
                  <c:v>116.72</c:v>
                </c:pt>
                <c:pt idx="2051">
                  <c:v>137.27000000000001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159.63999999999999</c:v>
                </c:pt>
                <c:pt idx="2058">
                  <c:v>105.09</c:v>
                </c:pt>
                <c:pt idx="2059">
                  <c:v>75.56</c:v>
                </c:pt>
                <c:pt idx="2060">
                  <c:v>63.35</c:v>
                </c:pt>
                <c:pt idx="2061">
                  <c:v>85.24</c:v>
                </c:pt>
                <c:pt idx="2062">
                  <c:v>131.11000000000001</c:v>
                </c:pt>
                <c:pt idx="2063">
                  <c:v>126.83</c:v>
                </c:pt>
                <c:pt idx="2064">
                  <c:v>114.36</c:v>
                </c:pt>
                <c:pt idx="2065">
                  <c:v>122.12</c:v>
                </c:pt>
                <c:pt idx="2066">
                  <c:v>148.55000000000001</c:v>
                </c:pt>
                <c:pt idx="2067">
                  <c:v>175.08</c:v>
                </c:pt>
                <c:pt idx="2068">
                  <c:v>178.15</c:v>
                </c:pt>
                <c:pt idx="2069">
                  <c:v>149.75</c:v>
                </c:pt>
                <c:pt idx="2070">
                  <c:v>125.89</c:v>
                </c:pt>
                <c:pt idx="2071">
                  <c:v>102.96</c:v>
                </c:pt>
                <c:pt idx="2072">
                  <c:v>77.930000000000007</c:v>
                </c:pt>
                <c:pt idx="2073">
                  <c:v>61.71</c:v>
                </c:pt>
                <c:pt idx="2074">
                  <c:v>56.3</c:v>
                </c:pt>
                <c:pt idx="2075">
                  <c:v>46.48</c:v>
                </c:pt>
                <c:pt idx="2076">
                  <c:v>40.770000000000003</c:v>
                </c:pt>
                <c:pt idx="2077">
                  <c:v>30.51</c:v>
                </c:pt>
                <c:pt idx="2078">
                  <c:v>27.28</c:v>
                </c:pt>
                <c:pt idx="2079">
                  <c:v>21.93</c:v>
                </c:pt>
                <c:pt idx="2080">
                  <c:v>21.21</c:v>
                </c:pt>
                <c:pt idx="2081">
                  <c:v>18.57</c:v>
                </c:pt>
                <c:pt idx="2082">
                  <c:v>17.34</c:v>
                </c:pt>
                <c:pt idx="2083">
                  <c:v>28.38</c:v>
                </c:pt>
                <c:pt idx="2084">
                  <c:v>22.49</c:v>
                </c:pt>
                <c:pt idx="2085">
                  <c:v>14.19</c:v>
                </c:pt>
                <c:pt idx="2086">
                  <c:v>13.33</c:v>
                </c:pt>
                <c:pt idx="2087">
                  <c:v>11.78</c:v>
                </c:pt>
                <c:pt idx="2088">
                  <c:v>14.78</c:v>
                </c:pt>
                <c:pt idx="2089">
                  <c:v>17.03</c:v>
                </c:pt>
                <c:pt idx="2090">
                  <c:v>13.31</c:v>
                </c:pt>
                <c:pt idx="2091">
                  <c:v>11.73</c:v>
                </c:pt>
                <c:pt idx="2092">
                  <c:v>10.46</c:v>
                </c:pt>
                <c:pt idx="2093">
                  <c:v>8.74</c:v>
                </c:pt>
                <c:pt idx="2094">
                  <c:v>7.12</c:v>
                </c:pt>
                <c:pt idx="2095">
                  <c:v>5.0599999999999996</c:v>
                </c:pt>
                <c:pt idx="2096">
                  <c:v>9.27</c:v>
                </c:pt>
                <c:pt idx="2097">
                  <c:v>10.25</c:v>
                </c:pt>
                <c:pt idx="2098">
                  <c:v>15</c:v>
                </c:pt>
                <c:pt idx="2099">
                  <c:v>7.03</c:v>
                </c:pt>
                <c:pt idx="2100">
                  <c:v>4.78</c:v>
                </c:pt>
                <c:pt idx="2101">
                  <c:v>4.3</c:v>
                </c:pt>
                <c:pt idx="2102">
                  <c:v>3.68</c:v>
                </c:pt>
                <c:pt idx="2103">
                  <c:v>4.05</c:v>
                </c:pt>
                <c:pt idx="2104">
                  <c:v>4.8600000000000003</c:v>
                </c:pt>
                <c:pt idx="2105">
                  <c:v>5.04</c:v>
                </c:pt>
                <c:pt idx="2106">
                  <c:v>5.47</c:v>
                </c:pt>
                <c:pt idx="2107">
                  <c:v>5.01</c:v>
                </c:pt>
                <c:pt idx="2108">
                  <c:v>4.2300000000000004</c:v>
                </c:pt>
                <c:pt idx="2109">
                  <c:v>3.7</c:v>
                </c:pt>
                <c:pt idx="2110">
                  <c:v>5.34</c:v>
                </c:pt>
                <c:pt idx="2111">
                  <c:v>4.53</c:v>
                </c:pt>
                <c:pt idx="2112">
                  <c:v>4.3</c:v>
                </c:pt>
                <c:pt idx="2113">
                  <c:v>3.97</c:v>
                </c:pt>
                <c:pt idx="2114">
                  <c:v>4.0599999999999996</c:v>
                </c:pt>
                <c:pt idx="2115">
                  <c:v>3.88</c:v>
                </c:pt>
                <c:pt idx="2116">
                  <c:v>3.55</c:v>
                </c:pt>
                <c:pt idx="2117">
                  <c:v>4.05</c:v>
                </c:pt>
                <c:pt idx="2118">
                  <c:v>5.59</c:v>
                </c:pt>
                <c:pt idx="2119">
                  <c:v>7.34</c:v>
                </c:pt>
                <c:pt idx="2120">
                  <c:v>5.83</c:v>
                </c:pt>
                <c:pt idx="2121">
                  <c:v>4.08</c:v>
                </c:pt>
                <c:pt idx="2122">
                  <c:v>3.28</c:v>
                </c:pt>
                <c:pt idx="2123">
                  <c:v>2.81</c:v>
                </c:pt>
                <c:pt idx="2124">
                  <c:v>3.02</c:v>
                </c:pt>
                <c:pt idx="2125">
                  <c:v>3.27</c:v>
                </c:pt>
                <c:pt idx="2126">
                  <c:v>3.27</c:v>
                </c:pt>
                <c:pt idx="2127">
                  <c:v>5.05</c:v>
                </c:pt>
                <c:pt idx="2128">
                  <c:v>4.1500000000000004</c:v>
                </c:pt>
                <c:pt idx="2129">
                  <c:v>3.54</c:v>
                </c:pt>
                <c:pt idx="2130">
                  <c:v>3.11</c:v>
                </c:pt>
                <c:pt idx="2131">
                  <c:v>3.61</c:v>
                </c:pt>
                <c:pt idx="2132">
                  <c:v>5.44</c:v>
                </c:pt>
                <c:pt idx="2133">
                  <c:v>5.47</c:v>
                </c:pt>
                <c:pt idx="2134">
                  <c:v>3.79</c:v>
                </c:pt>
                <c:pt idx="2135">
                  <c:v>3.42</c:v>
                </c:pt>
                <c:pt idx="2136">
                  <c:v>4.0599999999999996</c:v>
                </c:pt>
                <c:pt idx="2137">
                  <c:v>3.19</c:v>
                </c:pt>
                <c:pt idx="2138">
                  <c:v>3.85</c:v>
                </c:pt>
                <c:pt idx="2139">
                  <c:v>4.09</c:v>
                </c:pt>
                <c:pt idx="2140">
                  <c:v>3.97</c:v>
                </c:pt>
                <c:pt idx="2141">
                  <c:v>4.4800000000000004</c:v>
                </c:pt>
                <c:pt idx="2142">
                  <c:v>3.86</c:v>
                </c:pt>
                <c:pt idx="2143">
                  <c:v>3.19</c:v>
                </c:pt>
                <c:pt idx="2144">
                  <c:v>3.12</c:v>
                </c:pt>
                <c:pt idx="2145">
                  <c:v>4.41</c:v>
                </c:pt>
                <c:pt idx="2146">
                  <c:v>4.3600000000000003</c:v>
                </c:pt>
                <c:pt idx="2147">
                  <c:v>3.96</c:v>
                </c:pt>
                <c:pt idx="2148">
                  <c:v>4.04</c:v>
                </c:pt>
                <c:pt idx="2149">
                  <c:v>3.43</c:v>
                </c:pt>
                <c:pt idx="2150">
                  <c:v>3.04</c:v>
                </c:pt>
                <c:pt idx="2151">
                  <c:v>2.99</c:v>
                </c:pt>
                <c:pt idx="2152">
                  <c:v>3.1</c:v>
                </c:pt>
                <c:pt idx="2153">
                  <c:v>3.49</c:v>
                </c:pt>
                <c:pt idx="2154">
                  <c:v>5.19</c:v>
                </c:pt>
                <c:pt idx="2155">
                  <c:v>6.64</c:v>
                </c:pt>
                <c:pt idx="2156">
                  <c:v>4.17</c:v>
                </c:pt>
                <c:pt idx="2157">
                  <c:v>3.07</c:v>
                </c:pt>
                <c:pt idx="2158">
                  <c:v>2.92</c:v>
                </c:pt>
                <c:pt idx="2159">
                  <c:v>3.34</c:v>
                </c:pt>
                <c:pt idx="2160">
                  <c:v>5.65</c:v>
                </c:pt>
                <c:pt idx="2161">
                  <c:v>10.27</c:v>
                </c:pt>
                <c:pt idx="2162">
                  <c:v>6.21</c:v>
                </c:pt>
                <c:pt idx="2163">
                  <c:v>6</c:v>
                </c:pt>
                <c:pt idx="2164">
                  <c:v>6.6</c:v>
                </c:pt>
                <c:pt idx="2165">
                  <c:v>28.38</c:v>
                </c:pt>
                <c:pt idx="2166">
                  <c:v>8.41</c:v>
                </c:pt>
                <c:pt idx="2167">
                  <c:v>5.74</c:v>
                </c:pt>
                <c:pt idx="2168">
                  <c:v>5.45</c:v>
                </c:pt>
                <c:pt idx="2169">
                  <c:v>6.68</c:v>
                </c:pt>
                <c:pt idx="2170">
                  <c:v>7.21</c:v>
                </c:pt>
                <c:pt idx="2171">
                  <c:v>5.19</c:v>
                </c:pt>
                <c:pt idx="2172">
                  <c:v>84.59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123.11</c:v>
                </c:pt>
                <c:pt idx="2176">
                  <c:v>39.04</c:v>
                </c:pt>
                <c:pt idx="2177">
                  <c:v>27.07</c:v>
                </c:pt>
                <c:pt idx="2178">
                  <c:v>17.84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154.13999999999999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140.24</c:v>
                </c:pt>
                <c:pt idx="2196">
                  <c:v>140.32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115.25</c:v>
                </c:pt>
                <c:pt idx="2212">
                  <c:v>44.34</c:v>
                </c:pt>
                <c:pt idx="2213">
                  <c:v>23.69</c:v>
                </c:pt>
                <c:pt idx="2214">
                  <c:v>12.82</c:v>
                </c:pt>
                <c:pt idx="2215">
                  <c:v>12.65</c:v>
                </c:pt>
                <c:pt idx="2216">
                  <c:v>14.81</c:v>
                </c:pt>
                <c:pt idx="2217">
                  <c:v>12.88</c:v>
                </c:pt>
                <c:pt idx="2218">
                  <c:v>9.4700000000000006</c:v>
                </c:pt>
                <c:pt idx="2219">
                  <c:v>8.3000000000000007</c:v>
                </c:pt>
                <c:pt idx="2220">
                  <c:v>8.81</c:v>
                </c:pt>
                <c:pt idx="2221">
                  <c:v>65.08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196.14</c:v>
                </c:pt>
                <c:pt idx="2229">
                  <c:v>132.33000000000001</c:v>
                </c:pt>
                <c:pt idx="2230">
                  <c:v>82.76</c:v>
                </c:pt>
                <c:pt idx="2231">
                  <c:v>53.93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160.29</c:v>
                </c:pt>
                <c:pt idx="2239">
                  <c:v>116.25</c:v>
                </c:pt>
                <c:pt idx="2240">
                  <c:v>80.2</c:v>
                </c:pt>
                <c:pt idx="2241">
                  <c:v>54.8</c:v>
                </c:pt>
                <c:pt idx="2242">
                  <c:v>34.28</c:v>
                </c:pt>
                <c:pt idx="2243">
                  <c:v>19.14</c:v>
                </c:pt>
                <c:pt idx="2244">
                  <c:v>9.58</c:v>
                </c:pt>
                <c:pt idx="2245">
                  <c:v>4.8600000000000003</c:v>
                </c:pt>
                <c:pt idx="2246">
                  <c:v>3.55</c:v>
                </c:pt>
                <c:pt idx="2247">
                  <c:v>3.5</c:v>
                </c:pt>
                <c:pt idx="2248">
                  <c:v>2.95</c:v>
                </c:pt>
                <c:pt idx="2249">
                  <c:v>2.37</c:v>
                </c:pt>
                <c:pt idx="2250">
                  <c:v>2.2000000000000002</c:v>
                </c:pt>
                <c:pt idx="2251">
                  <c:v>2.37</c:v>
                </c:pt>
                <c:pt idx="2252">
                  <c:v>3.04</c:v>
                </c:pt>
                <c:pt idx="2253">
                  <c:v>2.82</c:v>
                </c:pt>
                <c:pt idx="2254">
                  <c:v>11.76</c:v>
                </c:pt>
                <c:pt idx="2255">
                  <c:v>11.21</c:v>
                </c:pt>
                <c:pt idx="2256">
                  <c:v>5.19</c:v>
                </c:pt>
                <c:pt idx="2257">
                  <c:v>2.58</c:v>
                </c:pt>
                <c:pt idx="2258">
                  <c:v>38.979999999999997</c:v>
                </c:pt>
                <c:pt idx="2259">
                  <c:v>67.48</c:v>
                </c:pt>
                <c:pt idx="2260">
                  <c:v>36.47</c:v>
                </c:pt>
                <c:pt idx="2261">
                  <c:v>17.05</c:v>
                </c:pt>
                <c:pt idx="2262">
                  <c:v>8.0399999999999991</c:v>
                </c:pt>
                <c:pt idx="2263">
                  <c:v>4.09</c:v>
                </c:pt>
                <c:pt idx="2264">
                  <c:v>2.92</c:v>
                </c:pt>
                <c:pt idx="2265">
                  <c:v>2.2599999999999998</c:v>
                </c:pt>
                <c:pt idx="2266">
                  <c:v>2.14</c:v>
                </c:pt>
                <c:pt idx="2267">
                  <c:v>1.98</c:v>
                </c:pt>
                <c:pt idx="2268">
                  <c:v>1.78</c:v>
                </c:pt>
                <c:pt idx="2269">
                  <c:v>1.75</c:v>
                </c:pt>
                <c:pt idx="2270">
                  <c:v>2.0099999999999998</c:v>
                </c:pt>
                <c:pt idx="2271">
                  <c:v>2.0499999999999998</c:v>
                </c:pt>
                <c:pt idx="2272">
                  <c:v>1.95</c:v>
                </c:pt>
                <c:pt idx="2273">
                  <c:v>1.71</c:v>
                </c:pt>
                <c:pt idx="2274">
                  <c:v>1.56</c:v>
                </c:pt>
                <c:pt idx="2275">
                  <c:v>1.38</c:v>
                </c:pt>
                <c:pt idx="2276">
                  <c:v>1.51</c:v>
                </c:pt>
                <c:pt idx="2277">
                  <c:v>1.4</c:v>
                </c:pt>
                <c:pt idx="2278">
                  <c:v>1.45</c:v>
                </c:pt>
                <c:pt idx="2279">
                  <c:v>1.45</c:v>
                </c:pt>
                <c:pt idx="2280">
                  <c:v>1.2</c:v>
                </c:pt>
                <c:pt idx="2281">
                  <c:v>1.38</c:v>
                </c:pt>
                <c:pt idx="2282">
                  <c:v>2.87</c:v>
                </c:pt>
                <c:pt idx="2283">
                  <c:v>3.7</c:v>
                </c:pt>
                <c:pt idx="2284">
                  <c:v>4.59</c:v>
                </c:pt>
                <c:pt idx="2285">
                  <c:v>4.25</c:v>
                </c:pt>
                <c:pt idx="2286">
                  <c:v>3.46</c:v>
                </c:pt>
                <c:pt idx="2287">
                  <c:v>2.4500000000000002</c:v>
                </c:pt>
                <c:pt idx="2288">
                  <c:v>2.21</c:v>
                </c:pt>
                <c:pt idx="2289">
                  <c:v>1.67</c:v>
                </c:pt>
                <c:pt idx="2290">
                  <c:v>1.62</c:v>
                </c:pt>
                <c:pt idx="2291">
                  <c:v>2.2400000000000002</c:v>
                </c:pt>
                <c:pt idx="2292">
                  <c:v>4.55</c:v>
                </c:pt>
                <c:pt idx="2293">
                  <c:v>2.58</c:v>
                </c:pt>
                <c:pt idx="2294">
                  <c:v>1.74</c:v>
                </c:pt>
                <c:pt idx="2295">
                  <c:v>1.69</c:v>
                </c:pt>
                <c:pt idx="2296">
                  <c:v>2.23</c:v>
                </c:pt>
                <c:pt idx="2297">
                  <c:v>2.5</c:v>
                </c:pt>
                <c:pt idx="2298">
                  <c:v>1.81</c:v>
                </c:pt>
                <c:pt idx="2299">
                  <c:v>1.76</c:v>
                </c:pt>
                <c:pt idx="2300">
                  <c:v>2.0299999999999998</c:v>
                </c:pt>
                <c:pt idx="2301">
                  <c:v>1.64</c:v>
                </c:pt>
                <c:pt idx="2302">
                  <c:v>1.75</c:v>
                </c:pt>
                <c:pt idx="2303">
                  <c:v>1.67</c:v>
                </c:pt>
                <c:pt idx="2304">
                  <c:v>1.62</c:v>
                </c:pt>
                <c:pt idx="2305">
                  <c:v>1.67</c:v>
                </c:pt>
                <c:pt idx="2306">
                  <c:v>1.73</c:v>
                </c:pt>
                <c:pt idx="2307">
                  <c:v>2.06</c:v>
                </c:pt>
                <c:pt idx="2308">
                  <c:v>2.2200000000000002</c:v>
                </c:pt>
                <c:pt idx="2309">
                  <c:v>2.13</c:v>
                </c:pt>
                <c:pt idx="2310">
                  <c:v>7.38</c:v>
                </c:pt>
                <c:pt idx="2311">
                  <c:v>97.96</c:v>
                </c:pt>
                <c:pt idx="2312">
                  <c:v>106.57</c:v>
                </c:pt>
                <c:pt idx="2313">
                  <c:v>54.89</c:v>
                </c:pt>
                <c:pt idx="2314">
                  <c:v>33.18</c:v>
                </c:pt>
                <c:pt idx="2315">
                  <c:v>15.18</c:v>
                </c:pt>
                <c:pt idx="2316">
                  <c:v>10.9</c:v>
                </c:pt>
                <c:pt idx="2317">
                  <c:v>7.63</c:v>
                </c:pt>
                <c:pt idx="2318">
                  <c:v>4.91</c:v>
                </c:pt>
                <c:pt idx="2319">
                  <c:v>4</c:v>
                </c:pt>
                <c:pt idx="2320">
                  <c:v>5.77</c:v>
                </c:pt>
                <c:pt idx="2321">
                  <c:v>6.98</c:v>
                </c:pt>
                <c:pt idx="2322">
                  <c:v>10.26</c:v>
                </c:pt>
                <c:pt idx="2323">
                  <c:v>20.18</c:v>
                </c:pt>
                <c:pt idx="2324">
                  <c:v>17.59</c:v>
                </c:pt>
                <c:pt idx="2325">
                  <c:v>17.22</c:v>
                </c:pt>
                <c:pt idx="2326">
                  <c:v>11.5</c:v>
                </c:pt>
                <c:pt idx="2327">
                  <c:v>7.83</c:v>
                </c:pt>
                <c:pt idx="2328">
                  <c:v>6.2</c:v>
                </c:pt>
                <c:pt idx="2329">
                  <c:v>5.72</c:v>
                </c:pt>
                <c:pt idx="2330">
                  <c:v>5.34</c:v>
                </c:pt>
                <c:pt idx="2331">
                  <c:v>5.52</c:v>
                </c:pt>
                <c:pt idx="2332">
                  <c:v>20.84</c:v>
                </c:pt>
                <c:pt idx="2333">
                  <c:v>20.21</c:v>
                </c:pt>
                <c:pt idx="2334">
                  <c:v>27.76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140.9</c:v>
                </c:pt>
                <c:pt idx="2339">
                  <c:v>86.42</c:v>
                </c:pt>
                <c:pt idx="2340">
                  <c:v>41.63</c:v>
                </c:pt>
                <c:pt idx="2341">
                  <c:v>25.88</c:v>
                </c:pt>
                <c:pt idx="2342">
                  <c:v>17.88</c:v>
                </c:pt>
                <c:pt idx="2343">
                  <c:v>13.92</c:v>
                </c:pt>
                <c:pt idx="2344">
                  <c:v>9.99</c:v>
                </c:pt>
                <c:pt idx="2345">
                  <c:v>10.73</c:v>
                </c:pt>
                <c:pt idx="2346">
                  <c:v>8.6999999999999993</c:v>
                </c:pt>
                <c:pt idx="2347">
                  <c:v>8.31</c:v>
                </c:pt>
                <c:pt idx="2348">
                  <c:v>13.12</c:v>
                </c:pt>
                <c:pt idx="2349">
                  <c:v>14.92</c:v>
                </c:pt>
                <c:pt idx="2350">
                  <c:v>13.43</c:v>
                </c:pt>
                <c:pt idx="2351">
                  <c:v>18.989999999999998</c:v>
                </c:pt>
                <c:pt idx="2352">
                  <c:v>11.33</c:v>
                </c:pt>
                <c:pt idx="2353">
                  <c:v>11.24</c:v>
                </c:pt>
                <c:pt idx="2354">
                  <c:v>7.85</c:v>
                </c:pt>
                <c:pt idx="2355">
                  <c:v>5.99</c:v>
                </c:pt>
                <c:pt idx="2356">
                  <c:v>6.45</c:v>
                </c:pt>
                <c:pt idx="2357">
                  <c:v>10.96</c:v>
                </c:pt>
                <c:pt idx="2358">
                  <c:v>20.239999999999998</c:v>
                </c:pt>
                <c:pt idx="2359">
                  <c:v>17.41</c:v>
                </c:pt>
                <c:pt idx="2360">
                  <c:v>16.100000000000001</c:v>
                </c:pt>
                <c:pt idx="2361">
                  <c:v>16.239999999999998</c:v>
                </c:pt>
                <c:pt idx="2362">
                  <c:v>23.71</c:v>
                </c:pt>
                <c:pt idx="2363">
                  <c:v>25.17</c:v>
                </c:pt>
                <c:pt idx="2364">
                  <c:v>21.65</c:v>
                </c:pt>
                <c:pt idx="2365">
                  <c:v>22.59</c:v>
                </c:pt>
                <c:pt idx="2366">
                  <c:v>19.57</c:v>
                </c:pt>
                <c:pt idx="2367">
                  <c:v>22.36</c:v>
                </c:pt>
                <c:pt idx="2368">
                  <c:v>30.22</c:v>
                </c:pt>
                <c:pt idx="2369">
                  <c:v>115.6</c:v>
                </c:pt>
                <c:pt idx="2370">
                  <c:v>72.22</c:v>
                </c:pt>
                <c:pt idx="2371">
                  <c:v>34.340000000000003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109.89</c:v>
                </c:pt>
                <c:pt idx="2378">
                  <c:v>71.349999999999994</c:v>
                </c:pt>
                <c:pt idx="2379">
                  <c:v>51.59</c:v>
                </c:pt>
                <c:pt idx="2380">
                  <c:v>40.659999999999997</c:v>
                </c:pt>
                <c:pt idx="2381">
                  <c:v>30.37</c:v>
                </c:pt>
                <c:pt idx="2382">
                  <c:v>26.45</c:v>
                </c:pt>
                <c:pt idx="2383">
                  <c:v>21.23</c:v>
                </c:pt>
                <c:pt idx="2384">
                  <c:v>17.43</c:v>
                </c:pt>
                <c:pt idx="2385">
                  <c:v>14.89</c:v>
                </c:pt>
                <c:pt idx="2386">
                  <c:v>13.49</c:v>
                </c:pt>
                <c:pt idx="2387">
                  <c:v>14.36</c:v>
                </c:pt>
                <c:pt idx="2388">
                  <c:v>43.01</c:v>
                </c:pt>
                <c:pt idx="2389">
                  <c:v>47.1</c:v>
                </c:pt>
                <c:pt idx="2390">
                  <c:v>37.06</c:v>
                </c:pt>
                <c:pt idx="2391">
                  <c:v>27.47</c:v>
                </c:pt>
                <c:pt idx="2392">
                  <c:v>19.14</c:v>
                </c:pt>
                <c:pt idx="2393">
                  <c:v>15.45</c:v>
                </c:pt>
                <c:pt idx="2394">
                  <c:v>14.86</c:v>
                </c:pt>
                <c:pt idx="2395">
                  <c:v>13.11</c:v>
                </c:pt>
                <c:pt idx="2396">
                  <c:v>11.98</c:v>
                </c:pt>
                <c:pt idx="2397">
                  <c:v>11.78</c:v>
                </c:pt>
                <c:pt idx="2398">
                  <c:v>13.71</c:v>
                </c:pt>
                <c:pt idx="2399">
                  <c:v>15.88</c:v>
                </c:pt>
                <c:pt idx="2400">
                  <c:v>27.02</c:v>
                </c:pt>
                <c:pt idx="2401">
                  <c:v>39.770000000000003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162.44999999999999</c:v>
                </c:pt>
                <c:pt idx="2413">
                  <c:v>133.13</c:v>
                </c:pt>
                <c:pt idx="2414">
                  <c:v>105.02</c:v>
                </c:pt>
                <c:pt idx="2415">
                  <c:v>80.88</c:v>
                </c:pt>
                <c:pt idx="2416">
                  <c:v>66.66</c:v>
                </c:pt>
                <c:pt idx="2417">
                  <c:v>67.48</c:v>
                </c:pt>
                <c:pt idx="2418">
                  <c:v>80.569999999999993</c:v>
                </c:pt>
                <c:pt idx="2419">
                  <c:v>75.2</c:v>
                </c:pt>
                <c:pt idx="2420">
                  <c:v>64.22</c:v>
                </c:pt>
                <c:pt idx="2421">
                  <c:v>55.93</c:v>
                </c:pt>
                <c:pt idx="2422">
                  <c:v>50.45</c:v>
                </c:pt>
                <c:pt idx="2423">
                  <c:v>62.55</c:v>
                </c:pt>
                <c:pt idx="2424">
                  <c:v>134.5</c:v>
                </c:pt>
                <c:pt idx="2425">
                  <c:v>169.62</c:v>
                </c:pt>
                <c:pt idx="2426">
                  <c:v>158.91999999999999</c:v>
                </c:pt>
                <c:pt idx="2427">
                  <c:v>153.03</c:v>
                </c:pt>
                <c:pt idx="2428">
                  <c:v>124.4</c:v>
                </c:pt>
                <c:pt idx="2429">
                  <c:v>91.7</c:v>
                </c:pt>
                <c:pt idx="2430">
                  <c:v>64.650000000000006</c:v>
                </c:pt>
                <c:pt idx="2431">
                  <c:v>52.1</c:v>
                </c:pt>
                <c:pt idx="2432">
                  <c:v>36.53</c:v>
                </c:pt>
                <c:pt idx="2433">
                  <c:v>27.55</c:v>
                </c:pt>
                <c:pt idx="2434">
                  <c:v>22.23</c:v>
                </c:pt>
                <c:pt idx="2435">
                  <c:v>20.82</c:v>
                </c:pt>
                <c:pt idx="2436">
                  <c:v>19.29</c:v>
                </c:pt>
                <c:pt idx="2437">
                  <c:v>15.38</c:v>
                </c:pt>
                <c:pt idx="2438">
                  <c:v>12.61</c:v>
                </c:pt>
                <c:pt idx="2439">
                  <c:v>11.88</c:v>
                </c:pt>
                <c:pt idx="2440">
                  <c:v>10.63</c:v>
                </c:pt>
                <c:pt idx="2441">
                  <c:v>10.4</c:v>
                </c:pt>
                <c:pt idx="2442">
                  <c:v>9.2100000000000009</c:v>
                </c:pt>
                <c:pt idx="2443">
                  <c:v>9.08</c:v>
                </c:pt>
                <c:pt idx="2444">
                  <c:v>9.4499999999999993</c:v>
                </c:pt>
                <c:pt idx="2445">
                  <c:v>8.43</c:v>
                </c:pt>
                <c:pt idx="2446">
                  <c:v>7.6</c:v>
                </c:pt>
                <c:pt idx="2447">
                  <c:v>12.4</c:v>
                </c:pt>
                <c:pt idx="2448">
                  <c:v>7.61</c:v>
                </c:pt>
                <c:pt idx="2449">
                  <c:v>6.75</c:v>
                </c:pt>
                <c:pt idx="2450">
                  <c:v>7.07</c:v>
                </c:pt>
                <c:pt idx="2451">
                  <c:v>6.12</c:v>
                </c:pt>
                <c:pt idx="2452">
                  <c:v>6.1</c:v>
                </c:pt>
                <c:pt idx="2453">
                  <c:v>6.74</c:v>
                </c:pt>
                <c:pt idx="2454">
                  <c:v>10.4</c:v>
                </c:pt>
                <c:pt idx="2455">
                  <c:v>11.47</c:v>
                </c:pt>
                <c:pt idx="2456">
                  <c:v>10.5</c:v>
                </c:pt>
                <c:pt idx="2457">
                  <c:v>10.95</c:v>
                </c:pt>
                <c:pt idx="2458">
                  <c:v>13.2</c:v>
                </c:pt>
                <c:pt idx="2459">
                  <c:v>8.57</c:v>
                </c:pt>
                <c:pt idx="2460">
                  <c:v>5.73</c:v>
                </c:pt>
                <c:pt idx="2461">
                  <c:v>4.5199999999999996</c:v>
                </c:pt>
                <c:pt idx="2462">
                  <c:v>4.12</c:v>
                </c:pt>
                <c:pt idx="2463">
                  <c:v>4.32</c:v>
                </c:pt>
                <c:pt idx="2464">
                  <c:v>4.0999999999999996</c:v>
                </c:pt>
                <c:pt idx="2465">
                  <c:v>3.98</c:v>
                </c:pt>
                <c:pt idx="2466">
                  <c:v>4.08</c:v>
                </c:pt>
                <c:pt idx="2467">
                  <c:v>3.85</c:v>
                </c:pt>
                <c:pt idx="2468">
                  <c:v>3.98</c:v>
                </c:pt>
                <c:pt idx="2469">
                  <c:v>4.12</c:v>
                </c:pt>
                <c:pt idx="2470">
                  <c:v>4.4400000000000004</c:v>
                </c:pt>
                <c:pt idx="2471">
                  <c:v>4.43</c:v>
                </c:pt>
                <c:pt idx="2472">
                  <c:v>4.5599999999999996</c:v>
                </c:pt>
                <c:pt idx="2473">
                  <c:v>4.7699999999999996</c:v>
                </c:pt>
                <c:pt idx="2474">
                  <c:v>4.93</c:v>
                </c:pt>
                <c:pt idx="2475">
                  <c:v>5.59</c:v>
                </c:pt>
                <c:pt idx="2476">
                  <c:v>5.8</c:v>
                </c:pt>
                <c:pt idx="2477">
                  <c:v>5.8</c:v>
                </c:pt>
                <c:pt idx="2478">
                  <c:v>4.92</c:v>
                </c:pt>
                <c:pt idx="2479">
                  <c:v>4.1100000000000003</c:v>
                </c:pt>
                <c:pt idx="2480">
                  <c:v>3.38</c:v>
                </c:pt>
                <c:pt idx="2481">
                  <c:v>3.53</c:v>
                </c:pt>
                <c:pt idx="2482">
                  <c:v>3.87</c:v>
                </c:pt>
                <c:pt idx="2483">
                  <c:v>3.85</c:v>
                </c:pt>
                <c:pt idx="2484">
                  <c:v>5.16</c:v>
                </c:pt>
                <c:pt idx="2485">
                  <c:v>163.34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190.84</c:v>
                </c:pt>
                <c:pt idx="2492">
                  <c:v>67.599999999999994</c:v>
                </c:pt>
                <c:pt idx="2493">
                  <c:v>37.049999999999997</c:v>
                </c:pt>
                <c:pt idx="2494">
                  <c:v>37.04</c:v>
                </c:pt>
                <c:pt idx="2495">
                  <c:v>63.22</c:v>
                </c:pt>
                <c:pt idx="2496">
                  <c:v>38.090000000000003</c:v>
                </c:pt>
                <c:pt idx="2497">
                  <c:v>22.01</c:v>
                </c:pt>
                <c:pt idx="2498">
                  <c:v>15.36</c:v>
                </c:pt>
                <c:pt idx="2499">
                  <c:v>14.94</c:v>
                </c:pt>
                <c:pt idx="2500">
                  <c:v>13.18</c:v>
                </c:pt>
                <c:pt idx="2501">
                  <c:v>8.39</c:v>
                </c:pt>
                <c:pt idx="2502">
                  <c:v>10.25</c:v>
                </c:pt>
                <c:pt idx="2503">
                  <c:v>11.87</c:v>
                </c:pt>
                <c:pt idx="2504">
                  <c:v>12.72</c:v>
                </c:pt>
                <c:pt idx="2505">
                  <c:v>12.8</c:v>
                </c:pt>
                <c:pt idx="2506">
                  <c:v>10.35</c:v>
                </c:pt>
                <c:pt idx="2507">
                  <c:v>10.199999999999999</c:v>
                </c:pt>
                <c:pt idx="2508">
                  <c:v>9.14</c:v>
                </c:pt>
                <c:pt idx="2509">
                  <c:v>10.55</c:v>
                </c:pt>
                <c:pt idx="2510">
                  <c:v>11.77</c:v>
                </c:pt>
                <c:pt idx="2511">
                  <c:v>25.39</c:v>
                </c:pt>
                <c:pt idx="2512">
                  <c:v>41.04</c:v>
                </c:pt>
                <c:pt idx="2513">
                  <c:v>19.989999999999998</c:v>
                </c:pt>
                <c:pt idx="2514">
                  <c:v>15.5</c:v>
                </c:pt>
                <c:pt idx="2515">
                  <c:v>12.44</c:v>
                </c:pt>
                <c:pt idx="2516">
                  <c:v>18.8</c:v>
                </c:pt>
                <c:pt idx="2517">
                  <c:v>22.63</c:v>
                </c:pt>
                <c:pt idx="2518">
                  <c:v>17.27</c:v>
                </c:pt>
                <c:pt idx="2519">
                  <c:v>14.09</c:v>
                </c:pt>
                <c:pt idx="2520">
                  <c:v>15.79</c:v>
                </c:pt>
                <c:pt idx="2521">
                  <c:v>90.62</c:v>
                </c:pt>
                <c:pt idx="2522">
                  <c:v>57.64</c:v>
                </c:pt>
                <c:pt idx="2523">
                  <c:v>22.06</c:v>
                </c:pt>
                <c:pt idx="2524">
                  <c:v>19.399999999999999</c:v>
                </c:pt>
                <c:pt idx="2525">
                  <c:v>17.96</c:v>
                </c:pt>
                <c:pt idx="2526">
                  <c:v>17.54</c:v>
                </c:pt>
                <c:pt idx="2527">
                  <c:v>35.729999999999997</c:v>
                </c:pt>
                <c:pt idx="2528">
                  <c:v>18.649999999999999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58.71</c:v>
                </c:pt>
                <c:pt idx="2533">
                  <c:v>30.36</c:v>
                </c:pt>
                <c:pt idx="2534">
                  <c:v>19.850000000000001</c:v>
                </c:pt>
                <c:pt idx="2535">
                  <c:v>13.91</c:v>
                </c:pt>
                <c:pt idx="2536">
                  <c:v>11.36</c:v>
                </c:pt>
                <c:pt idx="2537">
                  <c:v>11.68</c:v>
                </c:pt>
                <c:pt idx="2538">
                  <c:v>12.19</c:v>
                </c:pt>
                <c:pt idx="2539">
                  <c:v>10.91</c:v>
                </c:pt>
                <c:pt idx="2540">
                  <c:v>9</c:v>
                </c:pt>
                <c:pt idx="2541">
                  <c:v>10.88</c:v>
                </c:pt>
                <c:pt idx="2542">
                  <c:v>8.17</c:v>
                </c:pt>
                <c:pt idx="2543">
                  <c:v>6.42</c:v>
                </c:pt>
                <c:pt idx="2544">
                  <c:v>154.29</c:v>
                </c:pt>
                <c:pt idx="2545">
                  <c:v>469.53</c:v>
                </c:pt>
                <c:pt idx="2546">
                  <c:v>191.78</c:v>
                </c:pt>
                <c:pt idx="2547">
                  <c:v>48.9</c:v>
                </c:pt>
                <c:pt idx="2548">
                  <c:v>32.409999999999997</c:v>
                </c:pt>
                <c:pt idx="2549">
                  <c:v>18.21</c:v>
                </c:pt>
                <c:pt idx="2550">
                  <c:v>26.49</c:v>
                </c:pt>
                <c:pt idx="2551">
                  <c:v>183.02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71.930000000000007</c:v>
                </c:pt>
                <c:pt idx="2559">
                  <c:v>26.36</c:v>
                </c:pt>
                <c:pt idx="2560">
                  <c:v>16.190000000000001</c:v>
                </c:pt>
                <c:pt idx="2561">
                  <c:v>13.2</c:v>
                </c:pt>
                <c:pt idx="2562">
                  <c:v>10.34</c:v>
                </c:pt>
                <c:pt idx="2563">
                  <c:v>9.75</c:v>
                </c:pt>
                <c:pt idx="2564">
                  <c:v>6.49</c:v>
                </c:pt>
                <c:pt idx="2565">
                  <c:v>7.22</c:v>
                </c:pt>
                <c:pt idx="2566">
                  <c:v>7.83</c:v>
                </c:pt>
                <c:pt idx="2567">
                  <c:v>6.99</c:v>
                </c:pt>
                <c:pt idx="2568">
                  <c:v>11.23</c:v>
                </c:pt>
                <c:pt idx="2569">
                  <c:v>16.28</c:v>
                </c:pt>
                <c:pt idx="2570">
                  <c:v>502.33</c:v>
                </c:pt>
                <c:pt idx="2571">
                  <c:v>458.47</c:v>
                </c:pt>
                <c:pt idx="2572">
                  <c:v>171.99</c:v>
                </c:pt>
                <c:pt idx="2573">
                  <c:v>105.02</c:v>
                </c:pt>
                <c:pt idx="2574">
                  <c:v>49.98</c:v>
                </c:pt>
                <c:pt idx="2575">
                  <c:v>26.7</c:v>
                </c:pt>
                <c:pt idx="2576">
                  <c:v>14.81</c:v>
                </c:pt>
                <c:pt idx="2577">
                  <c:v>10.29</c:v>
                </c:pt>
                <c:pt idx="2578">
                  <c:v>8.2100000000000009</c:v>
                </c:pt>
                <c:pt idx="2579">
                  <c:v>6.94</c:v>
                </c:pt>
                <c:pt idx="2580">
                  <c:v>6.6</c:v>
                </c:pt>
                <c:pt idx="2581">
                  <c:v>6.04</c:v>
                </c:pt>
                <c:pt idx="2582">
                  <c:v>6.33</c:v>
                </c:pt>
                <c:pt idx="2583">
                  <c:v>6.11</c:v>
                </c:pt>
                <c:pt idx="2584">
                  <c:v>4.8099999999999996</c:v>
                </c:pt>
                <c:pt idx="2585">
                  <c:v>4.21</c:v>
                </c:pt>
                <c:pt idx="2586">
                  <c:v>3.8</c:v>
                </c:pt>
                <c:pt idx="2587">
                  <c:v>3.16</c:v>
                </c:pt>
                <c:pt idx="2588">
                  <c:v>3.2</c:v>
                </c:pt>
                <c:pt idx="2589">
                  <c:v>2.73</c:v>
                </c:pt>
                <c:pt idx="2590">
                  <c:v>2.84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30.25</c:v>
                </c:pt>
                <c:pt idx="2595">
                  <c:v>11.3</c:v>
                </c:pt>
                <c:pt idx="2596">
                  <c:v>7.79</c:v>
                </c:pt>
                <c:pt idx="2597">
                  <c:v>5.84</c:v>
                </c:pt>
                <c:pt idx="2598">
                  <c:v>5.44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153.94999999999999</c:v>
                </c:pt>
                <c:pt idx="2606">
                  <c:v>56.46</c:v>
                </c:pt>
                <c:pt idx="2607">
                  <c:v>20.85</c:v>
                </c:pt>
                <c:pt idx="2608">
                  <c:v>10.52</c:v>
                </c:pt>
                <c:pt idx="2609">
                  <c:v>7.89</c:v>
                </c:pt>
                <c:pt idx="2610">
                  <c:v>6.56</c:v>
                </c:pt>
                <c:pt idx="2611">
                  <c:v>6.69</c:v>
                </c:pt>
                <c:pt idx="2612">
                  <c:v>7.11</c:v>
                </c:pt>
                <c:pt idx="2613">
                  <c:v>5.95</c:v>
                </c:pt>
                <c:pt idx="2614">
                  <c:v>8.44</c:v>
                </c:pt>
                <c:pt idx="2615">
                  <c:v>8.2899999999999991</c:v>
                </c:pt>
                <c:pt idx="2616">
                  <c:v>6.67</c:v>
                </c:pt>
                <c:pt idx="2617">
                  <c:v>5.26</c:v>
                </c:pt>
                <c:pt idx="2618">
                  <c:v>4.62</c:v>
                </c:pt>
                <c:pt idx="2619">
                  <c:v>4.67</c:v>
                </c:pt>
                <c:pt idx="2620">
                  <c:v>5.67</c:v>
                </c:pt>
                <c:pt idx="2621">
                  <c:v>4.71</c:v>
                </c:pt>
                <c:pt idx="2622">
                  <c:v>4.96</c:v>
                </c:pt>
                <c:pt idx="2623">
                  <c:v>4.43</c:v>
                </c:pt>
                <c:pt idx="2624">
                  <c:v>4.0999999999999996</c:v>
                </c:pt>
                <c:pt idx="2625">
                  <c:v>3.91</c:v>
                </c:pt>
                <c:pt idx="2626">
                  <c:v>3.99</c:v>
                </c:pt>
                <c:pt idx="2627">
                  <c:v>3.89</c:v>
                </c:pt>
                <c:pt idx="2628">
                  <c:v>3.86</c:v>
                </c:pt>
                <c:pt idx="2629">
                  <c:v>4.1900000000000004</c:v>
                </c:pt>
                <c:pt idx="2630">
                  <c:v>3.99</c:v>
                </c:pt>
                <c:pt idx="2631">
                  <c:v>3.67</c:v>
                </c:pt>
                <c:pt idx="2632">
                  <c:v>3.74</c:v>
                </c:pt>
                <c:pt idx="2633">
                  <c:v>3.66</c:v>
                </c:pt>
                <c:pt idx="2634">
                  <c:v>3.78</c:v>
                </c:pt>
                <c:pt idx="2635">
                  <c:v>4.07</c:v>
                </c:pt>
                <c:pt idx="2636">
                  <c:v>3.93</c:v>
                </c:pt>
                <c:pt idx="2637">
                  <c:v>3.76</c:v>
                </c:pt>
                <c:pt idx="2638">
                  <c:v>3.55</c:v>
                </c:pt>
                <c:pt idx="2639">
                  <c:v>3.35</c:v>
                </c:pt>
                <c:pt idx="2640">
                  <c:v>3.39</c:v>
                </c:pt>
                <c:pt idx="2641">
                  <c:v>3.32</c:v>
                </c:pt>
                <c:pt idx="2642">
                  <c:v>3.46</c:v>
                </c:pt>
                <c:pt idx="2643">
                  <c:v>3.25</c:v>
                </c:pt>
                <c:pt idx="2644">
                  <c:v>3.18</c:v>
                </c:pt>
                <c:pt idx="2645">
                  <c:v>3.12</c:v>
                </c:pt>
                <c:pt idx="2646">
                  <c:v>3.22</c:v>
                </c:pt>
                <c:pt idx="2647">
                  <c:v>3.45</c:v>
                </c:pt>
                <c:pt idx="2648">
                  <c:v>6.62</c:v>
                </c:pt>
                <c:pt idx="2649">
                  <c:v>14.92</c:v>
                </c:pt>
                <c:pt idx="2650">
                  <c:v>10.97</c:v>
                </c:pt>
                <c:pt idx="2651">
                  <c:v>8.93</c:v>
                </c:pt>
                <c:pt idx="2652">
                  <c:v>7.85</c:v>
                </c:pt>
                <c:pt idx="2653">
                  <c:v>7.86</c:v>
                </c:pt>
                <c:pt idx="2654">
                  <c:v>8.82</c:v>
                </c:pt>
                <c:pt idx="2655">
                  <c:v>6.16</c:v>
                </c:pt>
                <c:pt idx="2656">
                  <c:v>6.47</c:v>
                </c:pt>
                <c:pt idx="2657">
                  <c:v>6.94</c:v>
                </c:pt>
                <c:pt idx="2658">
                  <c:v>6.11</c:v>
                </c:pt>
                <c:pt idx="2659">
                  <c:v>6.93</c:v>
                </c:pt>
                <c:pt idx="2660">
                  <c:v>6.39</c:v>
                </c:pt>
                <c:pt idx="2661">
                  <c:v>6.45</c:v>
                </c:pt>
                <c:pt idx="2662">
                  <c:v>5.97</c:v>
                </c:pt>
                <c:pt idx="2663">
                  <c:v>5.76</c:v>
                </c:pt>
                <c:pt idx="2664">
                  <c:v>5.8</c:v>
                </c:pt>
                <c:pt idx="2665">
                  <c:v>6.76</c:v>
                </c:pt>
                <c:pt idx="2666">
                  <c:v>7.23</c:v>
                </c:pt>
                <c:pt idx="2667">
                  <c:v>8.4600000000000009</c:v>
                </c:pt>
                <c:pt idx="2668">
                  <c:v>6.63</c:v>
                </c:pt>
                <c:pt idx="2669">
                  <c:v>5.78</c:v>
                </c:pt>
                <c:pt idx="2670">
                  <c:v>6.74</c:v>
                </c:pt>
                <c:pt idx="2671">
                  <c:v>8.0299999999999994</c:v>
                </c:pt>
                <c:pt idx="2672">
                  <c:v>9.08</c:v>
                </c:pt>
                <c:pt idx="2673">
                  <c:v>7.43</c:v>
                </c:pt>
                <c:pt idx="2674">
                  <c:v>7.9</c:v>
                </c:pt>
                <c:pt idx="2675">
                  <c:v>8.69</c:v>
                </c:pt>
                <c:pt idx="2676">
                  <c:v>9.0399999999999991</c:v>
                </c:pt>
                <c:pt idx="2677">
                  <c:v>9.9600000000000009</c:v>
                </c:pt>
                <c:pt idx="2678">
                  <c:v>24.57</c:v>
                </c:pt>
                <c:pt idx="2679">
                  <c:v>32.58</c:v>
                </c:pt>
                <c:pt idx="2680">
                  <c:v>22.05</c:v>
                </c:pt>
                <c:pt idx="2681">
                  <c:v>17.87</c:v>
                </c:pt>
                <c:pt idx="2682">
                  <c:v>14.77</c:v>
                </c:pt>
                <c:pt idx="2683">
                  <c:v>10.5</c:v>
                </c:pt>
                <c:pt idx="2684">
                  <c:v>27.68</c:v>
                </c:pt>
                <c:pt idx="2685">
                  <c:v>29.15</c:v>
                </c:pt>
                <c:pt idx="2686">
                  <c:v>52.29</c:v>
                </c:pt>
                <c:pt idx="2687">
                  <c:v>84.29</c:v>
                </c:pt>
                <c:pt idx="2688">
                  <c:v>33.11</c:v>
                </c:pt>
                <c:pt idx="2689">
                  <c:v>27.03</c:v>
                </c:pt>
                <c:pt idx="2690">
                  <c:v>20.91</c:v>
                </c:pt>
                <c:pt idx="2691">
                  <c:v>19.02</c:v>
                </c:pt>
                <c:pt idx="2692">
                  <c:v>15.32</c:v>
                </c:pt>
                <c:pt idx="2693">
                  <c:v>17.63</c:v>
                </c:pt>
                <c:pt idx="2694">
                  <c:v>23.15</c:v>
                </c:pt>
                <c:pt idx="2695">
                  <c:v>17.79</c:v>
                </c:pt>
                <c:pt idx="2696">
                  <c:v>11.49</c:v>
                </c:pt>
                <c:pt idx="2697">
                  <c:v>8.9</c:v>
                </c:pt>
                <c:pt idx="2698">
                  <c:v>11.95</c:v>
                </c:pt>
                <c:pt idx="2699">
                  <c:v>12.64</c:v>
                </c:pt>
                <c:pt idx="2700">
                  <c:v>11.89</c:v>
                </c:pt>
                <c:pt idx="2701">
                  <c:v>18.73</c:v>
                </c:pt>
                <c:pt idx="2702">
                  <c:v>49.49</c:v>
                </c:pt>
                <c:pt idx="2703">
                  <c:v>17.86</c:v>
                </c:pt>
                <c:pt idx="2704">
                  <c:v>10.32</c:v>
                </c:pt>
                <c:pt idx="2705">
                  <c:v>11.29</c:v>
                </c:pt>
                <c:pt idx="2706">
                  <c:v>10.28</c:v>
                </c:pt>
                <c:pt idx="2707">
                  <c:v>12.51</c:v>
                </c:pt>
                <c:pt idx="2708">
                  <c:v>9.59</c:v>
                </c:pt>
                <c:pt idx="2709">
                  <c:v>9.08</c:v>
                </c:pt>
                <c:pt idx="2710">
                  <c:v>7.87</c:v>
                </c:pt>
                <c:pt idx="2711">
                  <c:v>7.39</c:v>
                </c:pt>
                <c:pt idx="2712">
                  <c:v>8.85</c:v>
                </c:pt>
                <c:pt idx="2713">
                  <c:v>8.6300000000000008</c:v>
                </c:pt>
                <c:pt idx="2714">
                  <c:v>9.84</c:v>
                </c:pt>
                <c:pt idx="2715">
                  <c:v>8.5</c:v>
                </c:pt>
                <c:pt idx="2716">
                  <c:v>8.68</c:v>
                </c:pt>
                <c:pt idx="2717">
                  <c:v>7.23</c:v>
                </c:pt>
                <c:pt idx="2718">
                  <c:v>7.29</c:v>
                </c:pt>
                <c:pt idx="2719">
                  <c:v>7.5</c:v>
                </c:pt>
                <c:pt idx="2720">
                  <c:v>7.76</c:v>
                </c:pt>
                <c:pt idx="2721">
                  <c:v>6.74</c:v>
                </c:pt>
                <c:pt idx="2722">
                  <c:v>6.46</c:v>
                </c:pt>
                <c:pt idx="2723">
                  <c:v>5.86</c:v>
                </c:pt>
                <c:pt idx="2724">
                  <c:v>5.89</c:v>
                </c:pt>
                <c:pt idx="2725">
                  <c:v>6.36</c:v>
                </c:pt>
                <c:pt idx="2726">
                  <c:v>6.99</c:v>
                </c:pt>
                <c:pt idx="2727">
                  <c:v>9.18</c:v>
                </c:pt>
                <c:pt idx="2728">
                  <c:v>9.11</c:v>
                </c:pt>
                <c:pt idx="2729">
                  <c:v>33.94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182.41</c:v>
                </c:pt>
                <c:pt idx="2746">
                  <c:v>158.19</c:v>
                </c:pt>
                <c:pt idx="2747">
                  <c:v>232.65</c:v>
                </c:pt>
                <c:pt idx="2748">
                  <c:v>319.81</c:v>
                </c:pt>
                <c:pt idx="2749">
                  <c:v>120.5</c:v>
                </c:pt>
                <c:pt idx="2750">
                  <c:v>86.89</c:v>
                </c:pt>
                <c:pt idx="2751">
                  <c:v>68.819999999999993</c:v>
                </c:pt>
                <c:pt idx="2752">
                  <c:v>52.22</c:v>
                </c:pt>
                <c:pt idx="2753">
                  <c:v>56.66</c:v>
                </c:pt>
                <c:pt idx="2754">
                  <c:v>44.32</c:v>
                </c:pt>
                <c:pt idx="2755">
                  <c:v>58.53</c:v>
                </c:pt>
                <c:pt idx="2756">
                  <c:v>67.53</c:v>
                </c:pt>
                <c:pt idx="2757">
                  <c:v>61.42</c:v>
                </c:pt>
                <c:pt idx="2758">
                  <c:v>52.35</c:v>
                </c:pt>
                <c:pt idx="2759">
                  <c:v>42.61</c:v>
                </c:pt>
                <c:pt idx="2760">
                  <c:v>64.599999999999994</c:v>
                </c:pt>
                <c:pt idx="2761">
                  <c:v>116.22</c:v>
                </c:pt>
                <c:pt idx="2762">
                  <c:v>98.86</c:v>
                </c:pt>
                <c:pt idx="2763">
                  <c:v>44.09</c:v>
                </c:pt>
                <c:pt idx="2764">
                  <c:v>16.88</c:v>
                </c:pt>
                <c:pt idx="2765">
                  <c:v>13.16</c:v>
                </c:pt>
                <c:pt idx="2766">
                  <c:v>13.25</c:v>
                </c:pt>
                <c:pt idx="2767">
                  <c:v>11.35</c:v>
                </c:pt>
                <c:pt idx="2768">
                  <c:v>25.96</c:v>
                </c:pt>
                <c:pt idx="2769">
                  <c:v>23.01</c:v>
                </c:pt>
                <c:pt idx="2770">
                  <c:v>45.27</c:v>
                </c:pt>
                <c:pt idx="2771">
                  <c:v>52.29</c:v>
                </c:pt>
                <c:pt idx="2772">
                  <c:v>50.38</c:v>
                </c:pt>
                <c:pt idx="2773">
                  <c:v>64.319999999999993</c:v>
                </c:pt>
                <c:pt idx="2774">
                  <c:v>34.46</c:v>
                </c:pt>
                <c:pt idx="2775">
                  <c:v>32.39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166.83</c:v>
                </c:pt>
                <c:pt idx="2784">
                  <c:v>137.16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194.6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193.16</c:v>
                </c:pt>
                <c:pt idx="2811">
                  <c:v>201.7</c:v>
                </c:pt>
                <c:pt idx="2812">
                  <c:v>211.92</c:v>
                </c:pt>
                <c:pt idx="2813">
                  <c:v>195.67</c:v>
                </c:pt>
                <c:pt idx="2814">
                  <c:v>189.36</c:v>
                </c:pt>
                <c:pt idx="2815">
                  <c:v>170.42</c:v>
                </c:pt>
                <c:pt idx="2816">
                  <c:v>149.81</c:v>
                </c:pt>
                <c:pt idx="2817">
                  <c:v>159.47999999999999</c:v>
                </c:pt>
                <c:pt idx="2818">
                  <c:v>164.54</c:v>
                </c:pt>
                <c:pt idx="2819">
                  <c:v>164.41</c:v>
                </c:pt>
                <c:pt idx="2820">
                  <c:v>161.1</c:v>
                </c:pt>
                <c:pt idx="2821">
                  <c:v>133.18</c:v>
                </c:pt>
                <c:pt idx="2822">
                  <c:v>130.76</c:v>
                </c:pt>
                <c:pt idx="2823">
                  <c:v>109.74</c:v>
                </c:pt>
                <c:pt idx="2824">
                  <c:v>89.27</c:v>
                </c:pt>
                <c:pt idx="2825">
                  <c:v>65.34</c:v>
                </c:pt>
                <c:pt idx="2826">
                  <c:v>53.83</c:v>
                </c:pt>
                <c:pt idx="2827">
                  <c:v>44.31</c:v>
                </c:pt>
                <c:pt idx="2828">
                  <c:v>43.9</c:v>
                </c:pt>
                <c:pt idx="2829">
                  <c:v>48.42</c:v>
                </c:pt>
                <c:pt idx="2830">
                  <c:v>48.87</c:v>
                </c:pt>
                <c:pt idx="2831">
                  <c:v>42.95</c:v>
                </c:pt>
                <c:pt idx="2832">
                  <c:v>29.5</c:v>
                </c:pt>
                <c:pt idx="2833">
                  <c:v>26.29</c:v>
                </c:pt>
                <c:pt idx="2834">
                  <c:v>20.350000000000001</c:v>
                </c:pt>
                <c:pt idx="2835">
                  <c:v>18.510000000000002</c:v>
                </c:pt>
                <c:pt idx="2836">
                  <c:v>17.46</c:v>
                </c:pt>
                <c:pt idx="2837">
                  <c:v>16.55</c:v>
                </c:pt>
                <c:pt idx="2838">
                  <c:v>16.34</c:v>
                </c:pt>
                <c:pt idx="2839">
                  <c:v>12.14</c:v>
                </c:pt>
                <c:pt idx="2840">
                  <c:v>11.32</c:v>
                </c:pt>
                <c:pt idx="2841">
                  <c:v>12.78</c:v>
                </c:pt>
                <c:pt idx="2842">
                  <c:v>14.46</c:v>
                </c:pt>
                <c:pt idx="2843">
                  <c:v>11.86</c:v>
                </c:pt>
                <c:pt idx="2844">
                  <c:v>11.57</c:v>
                </c:pt>
                <c:pt idx="2845">
                  <c:v>11.7</c:v>
                </c:pt>
                <c:pt idx="2846">
                  <c:v>10.07</c:v>
                </c:pt>
                <c:pt idx="2847">
                  <c:v>10.08</c:v>
                </c:pt>
                <c:pt idx="2848">
                  <c:v>7.03</c:v>
                </c:pt>
                <c:pt idx="2849">
                  <c:v>7.87</c:v>
                </c:pt>
                <c:pt idx="2850">
                  <c:v>9.6199999999999992</c:v>
                </c:pt>
                <c:pt idx="2851">
                  <c:v>8.6300000000000008</c:v>
                </c:pt>
                <c:pt idx="2852">
                  <c:v>9.73</c:v>
                </c:pt>
                <c:pt idx="2853">
                  <c:v>9.75</c:v>
                </c:pt>
                <c:pt idx="2854">
                  <c:v>8.36</c:v>
                </c:pt>
                <c:pt idx="2855">
                  <c:v>6.95</c:v>
                </c:pt>
                <c:pt idx="2856">
                  <c:v>9.17</c:v>
                </c:pt>
                <c:pt idx="2857">
                  <c:v>8.86</c:v>
                </c:pt>
                <c:pt idx="2858">
                  <c:v>7.46</c:v>
                </c:pt>
                <c:pt idx="2859">
                  <c:v>9.24</c:v>
                </c:pt>
                <c:pt idx="2860">
                  <c:v>7.94</c:v>
                </c:pt>
                <c:pt idx="2861">
                  <c:v>7.73</c:v>
                </c:pt>
                <c:pt idx="2862">
                  <c:v>10.68</c:v>
                </c:pt>
                <c:pt idx="2863">
                  <c:v>11.39</c:v>
                </c:pt>
                <c:pt idx="2864">
                  <c:v>9.26</c:v>
                </c:pt>
                <c:pt idx="2865">
                  <c:v>9.9</c:v>
                </c:pt>
                <c:pt idx="2866">
                  <c:v>10.76</c:v>
                </c:pt>
                <c:pt idx="2867">
                  <c:v>10.07</c:v>
                </c:pt>
                <c:pt idx="2868">
                  <c:v>11.05</c:v>
                </c:pt>
                <c:pt idx="2869">
                  <c:v>13.09</c:v>
                </c:pt>
                <c:pt idx="2870">
                  <c:v>10.81</c:v>
                </c:pt>
                <c:pt idx="2871">
                  <c:v>5.25</c:v>
                </c:pt>
                <c:pt idx="2872">
                  <c:v>5.25</c:v>
                </c:pt>
                <c:pt idx="2873">
                  <c:v>4.3099999999999996</c:v>
                </c:pt>
                <c:pt idx="2874">
                  <c:v>4.28</c:v>
                </c:pt>
                <c:pt idx="2875">
                  <c:v>4.63</c:v>
                </c:pt>
                <c:pt idx="2876">
                  <c:v>4.4400000000000004</c:v>
                </c:pt>
                <c:pt idx="2877">
                  <c:v>4</c:v>
                </c:pt>
                <c:pt idx="2878">
                  <c:v>3.57</c:v>
                </c:pt>
                <c:pt idx="2879">
                  <c:v>3.63</c:v>
                </c:pt>
                <c:pt idx="2880">
                  <c:v>3.81</c:v>
                </c:pt>
                <c:pt idx="2881">
                  <c:v>4.2300000000000004</c:v>
                </c:pt>
                <c:pt idx="2882">
                  <c:v>5.63</c:v>
                </c:pt>
                <c:pt idx="2883">
                  <c:v>5.65</c:v>
                </c:pt>
                <c:pt idx="2884">
                  <c:v>6.24</c:v>
                </c:pt>
                <c:pt idx="2885">
                  <c:v>4.4000000000000004</c:v>
                </c:pt>
                <c:pt idx="2886">
                  <c:v>4.12</c:v>
                </c:pt>
                <c:pt idx="2887">
                  <c:v>4.8099999999999996</c:v>
                </c:pt>
                <c:pt idx="2888">
                  <c:v>4.9400000000000004</c:v>
                </c:pt>
                <c:pt idx="2889">
                  <c:v>5.21</c:v>
                </c:pt>
                <c:pt idx="2890">
                  <c:v>57.66</c:v>
                </c:pt>
                <c:pt idx="2891">
                  <c:v>39.81</c:v>
                </c:pt>
                <c:pt idx="2892">
                  <c:v>20.11</c:v>
                </c:pt>
                <c:pt idx="2893">
                  <c:v>12.12</c:v>
                </c:pt>
                <c:pt idx="2894">
                  <c:v>8.93</c:v>
                </c:pt>
                <c:pt idx="2895">
                  <c:v>15.37</c:v>
                </c:pt>
                <c:pt idx="2896">
                  <c:v>18.53</c:v>
                </c:pt>
                <c:pt idx="2897">
                  <c:v>17.66</c:v>
                </c:pt>
                <c:pt idx="2898">
                  <c:v>19.11</c:v>
                </c:pt>
                <c:pt idx="2899">
                  <c:v>11.77</c:v>
                </c:pt>
                <c:pt idx="2900">
                  <c:v>12.52</c:v>
                </c:pt>
                <c:pt idx="2901">
                  <c:v>13.75</c:v>
                </c:pt>
                <c:pt idx="2902">
                  <c:v>12.28</c:v>
                </c:pt>
                <c:pt idx="2903">
                  <c:v>41.99</c:v>
                </c:pt>
                <c:pt idx="2904">
                  <c:v>51.94</c:v>
                </c:pt>
                <c:pt idx="2905">
                  <c:v>23.52</c:v>
                </c:pt>
                <c:pt idx="2906">
                  <c:v>12.1</c:v>
                </c:pt>
                <c:pt idx="2907">
                  <c:v>8.6999999999999993</c:v>
                </c:pt>
                <c:pt idx="2908">
                  <c:v>15.02</c:v>
                </c:pt>
                <c:pt idx="2909">
                  <c:v>18.77</c:v>
                </c:pt>
                <c:pt idx="2910">
                  <c:v>22.71</c:v>
                </c:pt>
                <c:pt idx="2911">
                  <c:v>1547.65</c:v>
                </c:pt>
                <c:pt idx="2912">
                  <c:v>704.68</c:v>
                </c:pt>
                <c:pt idx="2913">
                  <c:v>168.08</c:v>
                </c:pt>
                <c:pt idx="2914">
                  <c:v>68.8</c:v>
                </c:pt>
                <c:pt idx="2915">
                  <c:v>39.94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116.13</c:v>
                </c:pt>
                <c:pt idx="2940">
                  <c:v>145.33000000000001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199.38</c:v>
                </c:pt>
                <c:pt idx="2945">
                  <c:v>111.77</c:v>
                </c:pt>
                <c:pt idx="2946">
                  <c:v>65.77</c:v>
                </c:pt>
                <c:pt idx="2947">
                  <c:v>57.22</c:v>
                </c:pt>
                <c:pt idx="2948">
                  <c:v>95.76</c:v>
                </c:pt>
                <c:pt idx="2949">
                  <c:v>350.02</c:v>
                </c:pt>
                <c:pt idx="2950">
                  <c:v>229.05</c:v>
                </c:pt>
                <c:pt idx="2951">
                  <c:v>166.31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181.87</c:v>
                </c:pt>
                <c:pt idx="2956">
                  <c:v>106.83</c:v>
                </c:pt>
                <c:pt idx="2957">
                  <c:v>62.58</c:v>
                </c:pt>
                <c:pt idx="2958">
                  <c:v>36.409999999999997</c:v>
                </c:pt>
                <c:pt idx="2959">
                  <c:v>23.34</c:v>
                </c:pt>
                <c:pt idx="2960">
                  <c:v>13.79</c:v>
                </c:pt>
                <c:pt idx="2961">
                  <c:v>8.56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149.21</c:v>
                </c:pt>
                <c:pt idx="2967">
                  <c:v>93.7</c:v>
                </c:pt>
                <c:pt idx="2968">
                  <c:v>63.26</c:v>
                </c:pt>
                <c:pt idx="2969">
                  <c:v>41.15</c:v>
                </c:pt>
                <c:pt idx="2970">
                  <c:v>24.45</c:v>
                </c:pt>
                <c:pt idx="2971">
                  <c:v>13.64</c:v>
                </c:pt>
                <c:pt idx="2972">
                  <c:v>5.77</c:v>
                </c:pt>
                <c:pt idx="2973">
                  <c:v>4.97</c:v>
                </c:pt>
                <c:pt idx="2974">
                  <c:v>4.1100000000000003</c:v>
                </c:pt>
                <c:pt idx="2975">
                  <c:v>17.75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158.61000000000001</c:v>
                </c:pt>
                <c:pt idx="2984">
                  <c:v>102.61</c:v>
                </c:pt>
                <c:pt idx="2985">
                  <c:v>82.3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188.81</c:v>
                </c:pt>
                <c:pt idx="2994">
                  <c:v>93.96</c:v>
                </c:pt>
                <c:pt idx="2995">
                  <c:v>47.2</c:v>
                </c:pt>
                <c:pt idx="2996">
                  <c:v>39.270000000000003</c:v>
                </c:pt>
                <c:pt idx="2997">
                  <c:v>31.72</c:v>
                </c:pt>
                <c:pt idx="2998">
                  <c:v>26.74</c:v>
                </c:pt>
                <c:pt idx="2999">
                  <c:v>23.17</c:v>
                </c:pt>
                <c:pt idx="3000">
                  <c:v>20.38</c:v>
                </c:pt>
                <c:pt idx="3001">
                  <c:v>25.89</c:v>
                </c:pt>
                <c:pt idx="3002">
                  <c:v>245.05</c:v>
                </c:pt>
                <c:pt idx="3003">
                  <c:v>58.03</c:v>
                </c:pt>
                <c:pt idx="3004">
                  <c:v>246.58</c:v>
                </c:pt>
                <c:pt idx="3005">
                  <c:v>37.75</c:v>
                </c:pt>
                <c:pt idx="3006">
                  <c:v>42.07</c:v>
                </c:pt>
                <c:pt idx="3007">
                  <c:v>55.26</c:v>
                </c:pt>
                <c:pt idx="3008">
                  <c:v>23.96</c:v>
                </c:pt>
                <c:pt idx="3009">
                  <c:v>13.61</c:v>
                </c:pt>
                <c:pt idx="3010">
                  <c:v>11.55</c:v>
                </c:pt>
                <c:pt idx="3011">
                  <c:v>19.86</c:v>
                </c:pt>
                <c:pt idx="3012">
                  <c:v>11.24</c:v>
                </c:pt>
                <c:pt idx="3013">
                  <c:v>153.34</c:v>
                </c:pt>
                <c:pt idx="3014">
                  <c:v>201.76</c:v>
                </c:pt>
                <c:pt idx="3015">
                  <c:v>104.93</c:v>
                </c:pt>
                <c:pt idx="3016">
                  <c:v>83.51</c:v>
                </c:pt>
                <c:pt idx="3017">
                  <c:v>72.69</c:v>
                </c:pt>
                <c:pt idx="3018">
                  <c:v>58.08</c:v>
                </c:pt>
                <c:pt idx="3019">
                  <c:v>46.35</c:v>
                </c:pt>
                <c:pt idx="3020">
                  <c:v>52.08</c:v>
                </c:pt>
                <c:pt idx="3021">
                  <c:v>53.36</c:v>
                </c:pt>
                <c:pt idx="3022">
                  <c:v>48.59</c:v>
                </c:pt>
                <c:pt idx="3023">
                  <c:v>40.340000000000003</c:v>
                </c:pt>
                <c:pt idx="3024">
                  <c:v>36.159999999999997</c:v>
                </c:pt>
                <c:pt idx="3025">
                  <c:v>29.96</c:v>
                </c:pt>
                <c:pt idx="3026">
                  <c:v>29.4</c:v>
                </c:pt>
                <c:pt idx="3027">
                  <c:v>33.630000000000003</c:v>
                </c:pt>
                <c:pt idx="3028">
                  <c:v>36.46</c:v>
                </c:pt>
                <c:pt idx="3029">
                  <c:v>29.86</c:v>
                </c:pt>
                <c:pt idx="3030">
                  <c:v>27.79</c:v>
                </c:pt>
                <c:pt idx="3031">
                  <c:v>27.06</c:v>
                </c:pt>
                <c:pt idx="3032">
                  <c:v>29.99</c:v>
                </c:pt>
                <c:pt idx="3033">
                  <c:v>42.05</c:v>
                </c:pt>
                <c:pt idx="3034">
                  <c:v>31.4</c:v>
                </c:pt>
                <c:pt idx="3035">
                  <c:v>35.04</c:v>
                </c:pt>
                <c:pt idx="3036">
                  <c:v>34.74</c:v>
                </c:pt>
                <c:pt idx="3037">
                  <c:v>23.76</c:v>
                </c:pt>
                <c:pt idx="3038">
                  <c:v>20.47</c:v>
                </c:pt>
                <c:pt idx="3039">
                  <c:v>22.73</c:v>
                </c:pt>
                <c:pt idx="3040">
                  <c:v>19.75</c:v>
                </c:pt>
                <c:pt idx="3041">
                  <c:v>18.22</c:v>
                </c:pt>
                <c:pt idx="3042">
                  <c:v>21.58</c:v>
                </c:pt>
                <c:pt idx="3043">
                  <c:v>23.47</c:v>
                </c:pt>
                <c:pt idx="3044">
                  <c:v>16.690000000000001</c:v>
                </c:pt>
                <c:pt idx="3045">
                  <c:v>15.67</c:v>
                </c:pt>
                <c:pt idx="3046">
                  <c:v>18.11</c:v>
                </c:pt>
                <c:pt idx="3047">
                  <c:v>18.98</c:v>
                </c:pt>
                <c:pt idx="3048">
                  <c:v>18.739999999999998</c:v>
                </c:pt>
                <c:pt idx="3049">
                  <c:v>17.46</c:v>
                </c:pt>
                <c:pt idx="3050">
                  <c:v>25.48</c:v>
                </c:pt>
                <c:pt idx="3051">
                  <c:v>19.489999999999998</c:v>
                </c:pt>
                <c:pt idx="3052">
                  <c:v>19.96</c:v>
                </c:pt>
                <c:pt idx="3053">
                  <c:v>29.66</c:v>
                </c:pt>
                <c:pt idx="3054">
                  <c:v>18.34</c:v>
                </c:pt>
                <c:pt idx="3055">
                  <c:v>17.71</c:v>
                </c:pt>
                <c:pt idx="3056">
                  <c:v>30.79</c:v>
                </c:pt>
                <c:pt idx="3057">
                  <c:v>24.16</c:v>
                </c:pt>
                <c:pt idx="3058">
                  <c:v>19.47</c:v>
                </c:pt>
                <c:pt idx="3059">
                  <c:v>20.02</c:v>
                </c:pt>
                <c:pt idx="3060">
                  <c:v>18.61</c:v>
                </c:pt>
                <c:pt idx="3061">
                  <c:v>17.78</c:v>
                </c:pt>
                <c:pt idx="3062">
                  <c:v>65.349999999999994</c:v>
                </c:pt>
                <c:pt idx="3063">
                  <c:v>73.45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147.38</c:v>
                </c:pt>
                <c:pt idx="3069">
                  <c:v>121.09</c:v>
                </c:pt>
                <c:pt idx="3070">
                  <c:v>79.42</c:v>
                </c:pt>
                <c:pt idx="3071">
                  <c:v>73.599999999999994</c:v>
                </c:pt>
                <c:pt idx="3072">
                  <c:v>133.51</c:v>
                </c:pt>
                <c:pt idx="3073">
                  <c:v>109.34</c:v>
                </c:pt>
                <c:pt idx="3074">
                  <c:v>45.8</c:v>
                </c:pt>
                <c:pt idx="3075">
                  <c:v>29.29</c:v>
                </c:pt>
                <c:pt idx="3076">
                  <c:v>28.4</c:v>
                </c:pt>
                <c:pt idx="3077">
                  <c:v>24.98</c:v>
                </c:pt>
                <c:pt idx="3078">
                  <c:v>18.32</c:v>
                </c:pt>
                <c:pt idx="3079">
                  <c:v>21.95</c:v>
                </c:pt>
                <c:pt idx="3080">
                  <c:v>16.809999999999999</c:v>
                </c:pt>
                <c:pt idx="3081">
                  <c:v>20.059999999999999</c:v>
                </c:pt>
                <c:pt idx="3082">
                  <c:v>49.71</c:v>
                </c:pt>
                <c:pt idx="3083">
                  <c:v>98.43</c:v>
                </c:pt>
                <c:pt idx="3084">
                  <c:v>85.5</c:v>
                </c:pt>
                <c:pt idx="3085">
                  <c:v>56.78</c:v>
                </c:pt>
                <c:pt idx="3086">
                  <c:v>44.66</c:v>
                </c:pt>
                <c:pt idx="3087">
                  <c:v>41.89</c:v>
                </c:pt>
                <c:pt idx="3088">
                  <c:v>31.89</c:v>
                </c:pt>
                <c:pt idx="3089">
                  <c:v>27.05</c:v>
                </c:pt>
                <c:pt idx="3090">
                  <c:v>41.23</c:v>
                </c:pt>
                <c:pt idx="3091">
                  <c:v>36.35</c:v>
                </c:pt>
                <c:pt idx="3092">
                  <c:v>49.91</c:v>
                </c:pt>
                <c:pt idx="3093">
                  <c:v>51.59</c:v>
                </c:pt>
                <c:pt idx="3094">
                  <c:v>39.31</c:v>
                </c:pt>
                <c:pt idx="3095">
                  <c:v>24.42</c:v>
                </c:pt>
                <c:pt idx="3096">
                  <c:v>21.24</c:v>
                </c:pt>
                <c:pt idx="3097">
                  <c:v>25.8</c:v>
                </c:pt>
                <c:pt idx="3098">
                  <c:v>27.77</c:v>
                </c:pt>
                <c:pt idx="3099">
                  <c:v>30.83</c:v>
                </c:pt>
                <c:pt idx="3100">
                  <c:v>24.56</c:v>
                </c:pt>
                <c:pt idx="3101">
                  <c:v>33.85</c:v>
                </c:pt>
                <c:pt idx="3102">
                  <c:v>27.25</c:v>
                </c:pt>
                <c:pt idx="3103">
                  <c:v>23.51</c:v>
                </c:pt>
                <c:pt idx="3104">
                  <c:v>27.04</c:v>
                </c:pt>
                <c:pt idx="3105">
                  <c:v>41.95</c:v>
                </c:pt>
                <c:pt idx="3106">
                  <c:v>40.42</c:v>
                </c:pt>
                <c:pt idx="3107">
                  <c:v>40.479999999999997</c:v>
                </c:pt>
                <c:pt idx="3108">
                  <c:v>37.29</c:v>
                </c:pt>
                <c:pt idx="3109">
                  <c:v>34.96</c:v>
                </c:pt>
                <c:pt idx="3110">
                  <c:v>20.350000000000001</c:v>
                </c:pt>
                <c:pt idx="3111">
                  <c:v>40.78</c:v>
                </c:pt>
                <c:pt idx="3112">
                  <c:v>50.53</c:v>
                </c:pt>
                <c:pt idx="3113">
                  <c:v>37.619999999999997</c:v>
                </c:pt>
                <c:pt idx="3114">
                  <c:v>30.84</c:v>
                </c:pt>
                <c:pt idx="3115">
                  <c:v>33.159999999999997</c:v>
                </c:pt>
                <c:pt idx="3116">
                  <c:v>23.34</c:v>
                </c:pt>
                <c:pt idx="3117">
                  <c:v>23.89</c:v>
                </c:pt>
                <c:pt idx="3118">
                  <c:v>18.7</c:v>
                </c:pt>
                <c:pt idx="3119">
                  <c:v>30.65</c:v>
                </c:pt>
                <c:pt idx="3120">
                  <c:v>37.92</c:v>
                </c:pt>
                <c:pt idx="3121">
                  <c:v>37.67</c:v>
                </c:pt>
                <c:pt idx="3122">
                  <c:v>26.15</c:v>
                </c:pt>
                <c:pt idx="3123">
                  <c:v>25.28</c:v>
                </c:pt>
                <c:pt idx="3124">
                  <c:v>19.28</c:v>
                </c:pt>
                <c:pt idx="3125">
                  <c:v>67.959999999999994</c:v>
                </c:pt>
                <c:pt idx="3126">
                  <c:v>25.67</c:v>
                </c:pt>
                <c:pt idx="3127">
                  <c:v>13.58</c:v>
                </c:pt>
                <c:pt idx="3128">
                  <c:v>11.77</c:v>
                </c:pt>
                <c:pt idx="3129">
                  <c:v>8.89</c:v>
                </c:pt>
                <c:pt idx="3130">
                  <c:v>10.33</c:v>
                </c:pt>
                <c:pt idx="3131">
                  <c:v>167.73</c:v>
                </c:pt>
                <c:pt idx="3132">
                  <c:v>94.91</c:v>
                </c:pt>
                <c:pt idx="3133">
                  <c:v>61.5</c:v>
                </c:pt>
                <c:pt idx="3134">
                  <c:v>47.49</c:v>
                </c:pt>
                <c:pt idx="3135">
                  <c:v>47.66</c:v>
                </c:pt>
                <c:pt idx="3136">
                  <c:v>45.68</c:v>
                </c:pt>
                <c:pt idx="3137">
                  <c:v>56.02</c:v>
                </c:pt>
                <c:pt idx="3138">
                  <c:v>60.44</c:v>
                </c:pt>
                <c:pt idx="3139">
                  <c:v>47.65</c:v>
                </c:pt>
                <c:pt idx="3140">
                  <c:v>33.979999999999997</c:v>
                </c:pt>
                <c:pt idx="3141">
                  <c:v>127.07</c:v>
                </c:pt>
                <c:pt idx="3142">
                  <c:v>195.61</c:v>
                </c:pt>
                <c:pt idx="3143">
                  <c:v>151.97999999999999</c:v>
                </c:pt>
                <c:pt idx="3144">
                  <c:v>120.24</c:v>
                </c:pt>
                <c:pt idx="3145">
                  <c:v>117.57</c:v>
                </c:pt>
                <c:pt idx="3146">
                  <c:v>116.16</c:v>
                </c:pt>
                <c:pt idx="3147">
                  <c:v>86.77</c:v>
                </c:pt>
                <c:pt idx="3148">
                  <c:v>179.3</c:v>
                </c:pt>
                <c:pt idx="3149">
                  <c:v>235.02</c:v>
                </c:pt>
                <c:pt idx="3150">
                  <c:v>199.67</c:v>
                </c:pt>
                <c:pt idx="3151">
                  <c:v>185.62</c:v>
                </c:pt>
                <c:pt idx="3152">
                  <c:v>126.9</c:v>
                </c:pt>
                <c:pt idx="3153">
                  <c:v>104.37</c:v>
                </c:pt>
                <c:pt idx="3154">
                  <c:v>90.02</c:v>
                </c:pt>
                <c:pt idx="3155">
                  <c:v>70.34</c:v>
                </c:pt>
                <c:pt idx="3156">
                  <c:v>53.69</c:v>
                </c:pt>
                <c:pt idx="3157">
                  <c:v>39.68</c:v>
                </c:pt>
                <c:pt idx="3158">
                  <c:v>40.57</c:v>
                </c:pt>
                <c:pt idx="3159">
                  <c:v>29.54</c:v>
                </c:pt>
                <c:pt idx="3160">
                  <c:v>28.55</c:v>
                </c:pt>
                <c:pt idx="3161">
                  <c:v>24.9</c:v>
                </c:pt>
                <c:pt idx="3162">
                  <c:v>22.29</c:v>
                </c:pt>
                <c:pt idx="3163">
                  <c:v>33.130000000000003</c:v>
                </c:pt>
                <c:pt idx="3164">
                  <c:v>32.43</c:v>
                </c:pt>
                <c:pt idx="3165">
                  <c:v>37.270000000000003</c:v>
                </c:pt>
                <c:pt idx="3166">
                  <c:v>42.3</c:v>
                </c:pt>
                <c:pt idx="3167">
                  <c:v>35.21</c:v>
                </c:pt>
                <c:pt idx="3168">
                  <c:v>34.39</c:v>
                </c:pt>
                <c:pt idx="3169">
                  <c:v>30.92</c:v>
                </c:pt>
                <c:pt idx="3170">
                  <c:v>20.18</c:v>
                </c:pt>
                <c:pt idx="3171">
                  <c:v>16.75</c:v>
                </c:pt>
                <c:pt idx="3172">
                  <c:v>16.260000000000002</c:v>
                </c:pt>
                <c:pt idx="3173">
                  <c:v>16.84</c:v>
                </c:pt>
                <c:pt idx="3174">
                  <c:v>14.5</c:v>
                </c:pt>
                <c:pt idx="3175">
                  <c:v>13.63</c:v>
                </c:pt>
                <c:pt idx="3176">
                  <c:v>11.6</c:v>
                </c:pt>
                <c:pt idx="3177">
                  <c:v>10.5</c:v>
                </c:pt>
                <c:pt idx="3178">
                  <c:v>12.03</c:v>
                </c:pt>
                <c:pt idx="3179">
                  <c:v>11.86</c:v>
                </c:pt>
                <c:pt idx="3180">
                  <c:v>11.51</c:v>
                </c:pt>
                <c:pt idx="3181">
                  <c:v>12.84</c:v>
                </c:pt>
                <c:pt idx="3182">
                  <c:v>27.56</c:v>
                </c:pt>
                <c:pt idx="3183">
                  <c:v>36.57</c:v>
                </c:pt>
                <c:pt idx="3184">
                  <c:v>34.61</c:v>
                </c:pt>
                <c:pt idx="3185">
                  <c:v>24.94</c:v>
                </c:pt>
                <c:pt idx="3186">
                  <c:v>20.309999999999999</c:v>
                </c:pt>
                <c:pt idx="3187">
                  <c:v>19.190000000000001</c:v>
                </c:pt>
                <c:pt idx="3188">
                  <c:v>17.399999999999999</c:v>
                </c:pt>
                <c:pt idx="3189">
                  <c:v>21.07</c:v>
                </c:pt>
                <c:pt idx="3190">
                  <c:v>20.09</c:v>
                </c:pt>
                <c:pt idx="3191">
                  <c:v>16.23</c:v>
                </c:pt>
                <c:pt idx="3192">
                  <c:v>15.48</c:v>
                </c:pt>
                <c:pt idx="3193">
                  <c:v>15.36</c:v>
                </c:pt>
                <c:pt idx="3194">
                  <c:v>10.74</c:v>
                </c:pt>
                <c:pt idx="3195">
                  <c:v>8.9</c:v>
                </c:pt>
                <c:pt idx="3196">
                  <c:v>9.24</c:v>
                </c:pt>
                <c:pt idx="3197">
                  <c:v>7.12</c:v>
                </c:pt>
                <c:pt idx="3198">
                  <c:v>8.2100000000000009</c:v>
                </c:pt>
                <c:pt idx="3199">
                  <c:v>7.71</c:v>
                </c:pt>
                <c:pt idx="3200">
                  <c:v>6.66</c:v>
                </c:pt>
                <c:pt idx="3201">
                  <c:v>7.01</c:v>
                </c:pt>
                <c:pt idx="3202">
                  <c:v>8.57</c:v>
                </c:pt>
                <c:pt idx="3203">
                  <c:v>6.79</c:v>
                </c:pt>
                <c:pt idx="3204">
                  <c:v>7.91</c:v>
                </c:pt>
                <c:pt idx="3205">
                  <c:v>12.66</c:v>
                </c:pt>
                <c:pt idx="3206">
                  <c:v>14.05</c:v>
                </c:pt>
                <c:pt idx="3207">
                  <c:v>88.76</c:v>
                </c:pt>
                <c:pt idx="3208">
                  <c:v>57.23</c:v>
                </c:pt>
                <c:pt idx="3209">
                  <c:v>47.63</c:v>
                </c:pt>
                <c:pt idx="3210">
                  <c:v>42.67</c:v>
                </c:pt>
                <c:pt idx="3211">
                  <c:v>38.020000000000003</c:v>
                </c:pt>
                <c:pt idx="3212">
                  <c:v>43.67</c:v>
                </c:pt>
                <c:pt idx="3213">
                  <c:v>44.49</c:v>
                </c:pt>
                <c:pt idx="3214">
                  <c:v>35.86</c:v>
                </c:pt>
                <c:pt idx="3215">
                  <c:v>30.77</c:v>
                </c:pt>
                <c:pt idx="3216">
                  <c:v>36.950000000000003</c:v>
                </c:pt>
                <c:pt idx="3217">
                  <c:v>34.700000000000003</c:v>
                </c:pt>
                <c:pt idx="3218">
                  <c:v>30.53</c:v>
                </c:pt>
                <c:pt idx="3219">
                  <c:v>29.51</c:v>
                </c:pt>
                <c:pt idx="3220">
                  <c:v>27.27</c:v>
                </c:pt>
                <c:pt idx="3221">
                  <c:v>23.47</c:v>
                </c:pt>
                <c:pt idx="3222">
                  <c:v>33.6</c:v>
                </c:pt>
                <c:pt idx="3223">
                  <c:v>30.89</c:v>
                </c:pt>
                <c:pt idx="3224">
                  <c:v>25.63</c:v>
                </c:pt>
                <c:pt idx="3225">
                  <c:v>26.09</c:v>
                </c:pt>
                <c:pt idx="3226">
                  <c:v>31.42</c:v>
                </c:pt>
                <c:pt idx="3227">
                  <c:v>28.1</c:v>
                </c:pt>
                <c:pt idx="3228">
                  <c:v>29.78</c:v>
                </c:pt>
                <c:pt idx="3229">
                  <c:v>27.82</c:v>
                </c:pt>
                <c:pt idx="3230">
                  <c:v>22.15</c:v>
                </c:pt>
                <c:pt idx="3231">
                  <c:v>18.27</c:v>
                </c:pt>
                <c:pt idx="3232">
                  <c:v>24.41</c:v>
                </c:pt>
                <c:pt idx="3233">
                  <c:v>20.46</c:v>
                </c:pt>
                <c:pt idx="3234">
                  <c:v>20.399999999999999</c:v>
                </c:pt>
                <c:pt idx="3235">
                  <c:v>21.58</c:v>
                </c:pt>
                <c:pt idx="3236">
                  <c:v>27.61</c:v>
                </c:pt>
                <c:pt idx="3237">
                  <c:v>24.83</c:v>
                </c:pt>
                <c:pt idx="3238">
                  <c:v>22.33</c:v>
                </c:pt>
                <c:pt idx="3239">
                  <c:v>21.8</c:v>
                </c:pt>
                <c:pt idx="3240">
                  <c:v>24.85</c:v>
                </c:pt>
                <c:pt idx="3241">
                  <c:v>22.71</c:v>
                </c:pt>
                <c:pt idx="3242">
                  <c:v>20.84</c:v>
                </c:pt>
                <c:pt idx="3243">
                  <c:v>28.51</c:v>
                </c:pt>
                <c:pt idx="3244">
                  <c:v>29.61</c:v>
                </c:pt>
                <c:pt idx="3245">
                  <c:v>21.35</c:v>
                </c:pt>
                <c:pt idx="3246">
                  <c:v>23.95</c:v>
                </c:pt>
                <c:pt idx="3247">
                  <c:v>26.55</c:v>
                </c:pt>
                <c:pt idx="3248">
                  <c:v>28.66</c:v>
                </c:pt>
                <c:pt idx="3249">
                  <c:v>21.45</c:v>
                </c:pt>
                <c:pt idx="3250">
                  <c:v>20.54</c:v>
                </c:pt>
                <c:pt idx="3251">
                  <c:v>22.26</c:v>
                </c:pt>
                <c:pt idx="3252">
                  <c:v>23.09</c:v>
                </c:pt>
                <c:pt idx="3253">
                  <c:v>27.07</c:v>
                </c:pt>
                <c:pt idx="3254">
                  <c:v>25.86</c:v>
                </c:pt>
                <c:pt idx="3255">
                  <c:v>23.26</c:v>
                </c:pt>
                <c:pt idx="3256">
                  <c:v>23.69</c:v>
                </c:pt>
                <c:pt idx="3257">
                  <c:v>20.86</c:v>
                </c:pt>
                <c:pt idx="3258">
                  <c:v>16.649999999999999</c:v>
                </c:pt>
                <c:pt idx="3259">
                  <c:v>24.25</c:v>
                </c:pt>
                <c:pt idx="3260">
                  <c:v>22.44</c:v>
                </c:pt>
                <c:pt idx="3261">
                  <c:v>38.04</c:v>
                </c:pt>
                <c:pt idx="3262">
                  <c:v>80.760000000000005</c:v>
                </c:pt>
                <c:pt idx="3263">
                  <c:v>113.49</c:v>
                </c:pt>
                <c:pt idx="3264">
                  <c:v>97.46</c:v>
                </c:pt>
                <c:pt idx="3265">
                  <c:v>24.89</c:v>
                </c:pt>
                <c:pt idx="3266">
                  <c:v>41.5</c:v>
                </c:pt>
                <c:pt idx="3267">
                  <c:v>71.959999999999994</c:v>
                </c:pt>
                <c:pt idx="3268">
                  <c:v>27.18</c:v>
                </c:pt>
                <c:pt idx="3269">
                  <c:v>24.19</c:v>
                </c:pt>
                <c:pt idx="3270">
                  <c:v>19.239999999999998</c:v>
                </c:pt>
                <c:pt idx="3271">
                  <c:v>23.51</c:v>
                </c:pt>
                <c:pt idx="3272">
                  <c:v>20.38</c:v>
                </c:pt>
                <c:pt idx="3273">
                  <c:v>15.34</c:v>
                </c:pt>
                <c:pt idx="3274">
                  <c:v>25.13</c:v>
                </c:pt>
                <c:pt idx="3275">
                  <c:v>19.260000000000002</c:v>
                </c:pt>
                <c:pt idx="3276">
                  <c:v>16.600000000000001</c:v>
                </c:pt>
                <c:pt idx="3277">
                  <c:v>14.74</c:v>
                </c:pt>
                <c:pt idx="3278">
                  <c:v>16.440000000000001</c:v>
                </c:pt>
                <c:pt idx="3279">
                  <c:v>17.649999999999999</c:v>
                </c:pt>
                <c:pt idx="3280">
                  <c:v>15.86</c:v>
                </c:pt>
                <c:pt idx="3281">
                  <c:v>39.15</c:v>
                </c:pt>
                <c:pt idx="3282">
                  <c:v>196.24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196.5</c:v>
                </c:pt>
                <c:pt idx="3292">
                  <c:v>131.13999999999999</c:v>
                </c:pt>
                <c:pt idx="3293">
                  <c:v>118.35</c:v>
                </c:pt>
                <c:pt idx="3294">
                  <c:v>107.79</c:v>
                </c:pt>
                <c:pt idx="3295">
                  <c:v>97.06</c:v>
                </c:pt>
                <c:pt idx="3296">
                  <c:v>278.24</c:v>
                </c:pt>
                <c:pt idx="3297">
                  <c:v>99.36</c:v>
                </c:pt>
                <c:pt idx="3298">
                  <c:v>44.93</c:v>
                </c:pt>
                <c:pt idx="3299">
                  <c:v>89.06</c:v>
                </c:pt>
                <c:pt idx="3300">
                  <c:v>28.29</c:v>
                </c:pt>
                <c:pt idx="3301">
                  <c:v>23.43</c:v>
                </c:pt>
                <c:pt idx="3302">
                  <c:v>20.98</c:v>
                </c:pt>
                <c:pt idx="3303">
                  <c:v>23.34</c:v>
                </c:pt>
                <c:pt idx="3304">
                  <c:v>23.22</c:v>
                </c:pt>
                <c:pt idx="3305">
                  <c:v>18.87</c:v>
                </c:pt>
                <c:pt idx="3306">
                  <c:v>17.579999999999998</c:v>
                </c:pt>
                <c:pt idx="3307">
                  <c:v>21.62</c:v>
                </c:pt>
                <c:pt idx="3308">
                  <c:v>26.95</c:v>
                </c:pt>
                <c:pt idx="3309">
                  <c:v>98.51</c:v>
                </c:pt>
                <c:pt idx="3310">
                  <c:v>96.98</c:v>
                </c:pt>
                <c:pt idx="3311">
                  <c:v>63.31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148.69999999999999</c:v>
                </c:pt>
                <c:pt idx="3318">
                  <c:v>125.68</c:v>
                </c:pt>
                <c:pt idx="3319">
                  <c:v>77.42</c:v>
                </c:pt>
                <c:pt idx="3320">
                  <c:v>61.96</c:v>
                </c:pt>
                <c:pt idx="3321">
                  <c:v>54.98</c:v>
                </c:pt>
                <c:pt idx="3322">
                  <c:v>126.66</c:v>
                </c:pt>
                <c:pt idx="3323">
                  <c:v>194.69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160.47999999999999</c:v>
                </c:pt>
                <c:pt idx="3340">
                  <c:v>130.22</c:v>
                </c:pt>
                <c:pt idx="3341">
                  <c:v>99.77</c:v>
                </c:pt>
                <c:pt idx="3342">
                  <c:v>74.08</c:v>
                </c:pt>
                <c:pt idx="3343">
                  <c:v>51.87</c:v>
                </c:pt>
                <c:pt idx="3344">
                  <c:v>37.950000000000003</c:v>
                </c:pt>
                <c:pt idx="3345">
                  <c:v>34.08</c:v>
                </c:pt>
                <c:pt idx="3346">
                  <c:v>34.08</c:v>
                </c:pt>
                <c:pt idx="3347">
                  <c:v>34.08</c:v>
                </c:pt>
                <c:pt idx="3348">
                  <c:v>34.08</c:v>
                </c:pt>
                <c:pt idx="3349">
                  <c:v>34.08</c:v>
                </c:pt>
                <c:pt idx="3350">
                  <c:v>34.08</c:v>
                </c:pt>
                <c:pt idx="3351">
                  <c:v>34.08</c:v>
                </c:pt>
                <c:pt idx="3352">
                  <c:v>34.08</c:v>
                </c:pt>
                <c:pt idx="3353">
                  <c:v>34.08</c:v>
                </c:pt>
                <c:pt idx="3354">
                  <c:v>34.08</c:v>
                </c:pt>
                <c:pt idx="3355">
                  <c:v>34.08</c:v>
                </c:pt>
                <c:pt idx="3356">
                  <c:v>34.08</c:v>
                </c:pt>
                <c:pt idx="3357">
                  <c:v>34.08</c:v>
                </c:pt>
                <c:pt idx="3358">
                  <c:v>34.08</c:v>
                </c:pt>
                <c:pt idx="3359">
                  <c:v>34.08</c:v>
                </c:pt>
                <c:pt idx="3360">
                  <c:v>34.08</c:v>
                </c:pt>
                <c:pt idx="3361">
                  <c:v>34.08</c:v>
                </c:pt>
                <c:pt idx="3362">
                  <c:v>34.08</c:v>
                </c:pt>
                <c:pt idx="3363">
                  <c:v>34.08</c:v>
                </c:pt>
                <c:pt idx="3364">
                  <c:v>34.08</c:v>
                </c:pt>
                <c:pt idx="3365">
                  <c:v>34.08</c:v>
                </c:pt>
                <c:pt idx="3366">
                  <c:v>34.08</c:v>
                </c:pt>
                <c:pt idx="3367">
                  <c:v>34.08</c:v>
                </c:pt>
                <c:pt idx="3368">
                  <c:v>34.08</c:v>
                </c:pt>
                <c:pt idx="3369">
                  <c:v>34.08</c:v>
                </c:pt>
                <c:pt idx="3370">
                  <c:v>34.08</c:v>
                </c:pt>
                <c:pt idx="3371">
                  <c:v>34.08</c:v>
                </c:pt>
                <c:pt idx="3372">
                  <c:v>34.08</c:v>
                </c:pt>
                <c:pt idx="3373">
                  <c:v>34.08</c:v>
                </c:pt>
                <c:pt idx="3374">
                  <c:v>34.08</c:v>
                </c:pt>
                <c:pt idx="3375">
                  <c:v>34.08</c:v>
                </c:pt>
                <c:pt idx="3376">
                  <c:v>34.08</c:v>
                </c:pt>
                <c:pt idx="3377">
                  <c:v>34.08</c:v>
                </c:pt>
                <c:pt idx="3378">
                  <c:v>34.08</c:v>
                </c:pt>
                <c:pt idx="3379">
                  <c:v>83.31</c:v>
                </c:pt>
                <c:pt idx="3380">
                  <c:v>62.64</c:v>
                </c:pt>
                <c:pt idx="3381">
                  <c:v>45.54</c:v>
                </c:pt>
                <c:pt idx="3382">
                  <c:v>35.42</c:v>
                </c:pt>
                <c:pt idx="3383">
                  <c:v>29.62</c:v>
                </c:pt>
                <c:pt idx="3384">
                  <c:v>22.62</c:v>
                </c:pt>
                <c:pt idx="3385">
                  <c:v>374.73</c:v>
                </c:pt>
                <c:pt idx="3386">
                  <c:v>241.98</c:v>
                </c:pt>
                <c:pt idx="3387">
                  <c:v>90.89</c:v>
                </c:pt>
                <c:pt idx="3388">
                  <c:v>106.02</c:v>
                </c:pt>
                <c:pt idx="3389">
                  <c:v>67.349999999999994</c:v>
                </c:pt>
                <c:pt idx="3390">
                  <c:v>47.78</c:v>
                </c:pt>
                <c:pt idx="3391">
                  <c:v>32.74</c:v>
                </c:pt>
                <c:pt idx="3392">
                  <c:v>24.99</c:v>
                </c:pt>
                <c:pt idx="3393">
                  <c:v>23.53</c:v>
                </c:pt>
                <c:pt idx="3394">
                  <c:v>21.28</c:v>
                </c:pt>
                <c:pt idx="3395">
                  <c:v>32.11</c:v>
                </c:pt>
                <c:pt idx="3396">
                  <c:v>29.47</c:v>
                </c:pt>
                <c:pt idx="3397">
                  <c:v>22.3</c:v>
                </c:pt>
                <c:pt idx="3398">
                  <c:v>18.149999999999999</c:v>
                </c:pt>
                <c:pt idx="3399">
                  <c:v>16.170000000000002</c:v>
                </c:pt>
                <c:pt idx="3400">
                  <c:v>16.940000000000001</c:v>
                </c:pt>
                <c:pt idx="3401">
                  <c:v>17.079999999999998</c:v>
                </c:pt>
                <c:pt idx="3402">
                  <c:v>20.09</c:v>
                </c:pt>
                <c:pt idx="3403">
                  <c:v>14.68</c:v>
                </c:pt>
                <c:pt idx="3404">
                  <c:v>13.49</c:v>
                </c:pt>
                <c:pt idx="3405">
                  <c:v>14.13</c:v>
                </c:pt>
                <c:pt idx="3406">
                  <c:v>11.11</c:v>
                </c:pt>
                <c:pt idx="3407">
                  <c:v>13.03</c:v>
                </c:pt>
                <c:pt idx="3408">
                  <c:v>16.36</c:v>
                </c:pt>
                <c:pt idx="3409">
                  <c:v>11.59</c:v>
                </c:pt>
                <c:pt idx="3410">
                  <c:v>9.6300000000000008</c:v>
                </c:pt>
                <c:pt idx="3411">
                  <c:v>10.82</c:v>
                </c:pt>
                <c:pt idx="3412">
                  <c:v>11.66</c:v>
                </c:pt>
                <c:pt idx="3413">
                  <c:v>9.9600000000000009</c:v>
                </c:pt>
                <c:pt idx="3414">
                  <c:v>8.19</c:v>
                </c:pt>
                <c:pt idx="3415">
                  <c:v>10.35</c:v>
                </c:pt>
                <c:pt idx="3416">
                  <c:v>9.36</c:v>
                </c:pt>
                <c:pt idx="3417">
                  <c:v>8.94</c:v>
                </c:pt>
                <c:pt idx="3418">
                  <c:v>8.7899999999999991</c:v>
                </c:pt>
                <c:pt idx="3419">
                  <c:v>13.37</c:v>
                </c:pt>
                <c:pt idx="3420">
                  <c:v>11.25</c:v>
                </c:pt>
                <c:pt idx="3421">
                  <c:v>10.66</c:v>
                </c:pt>
                <c:pt idx="3422">
                  <c:v>9.1199999999999992</c:v>
                </c:pt>
                <c:pt idx="3423">
                  <c:v>9.6300000000000008</c:v>
                </c:pt>
                <c:pt idx="3424">
                  <c:v>10.46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164.21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193.66</c:v>
                </c:pt>
                <c:pt idx="3432">
                  <c:v>104.92</c:v>
                </c:pt>
                <c:pt idx="3433">
                  <c:v>56.93</c:v>
                </c:pt>
                <c:pt idx="3434">
                  <c:v>42.24</c:v>
                </c:pt>
                <c:pt idx="3435">
                  <c:v>23.35</c:v>
                </c:pt>
                <c:pt idx="3436">
                  <c:v>23.08</c:v>
                </c:pt>
                <c:pt idx="3437">
                  <c:v>18.46</c:v>
                </c:pt>
                <c:pt idx="3438">
                  <c:v>22.69</c:v>
                </c:pt>
                <c:pt idx="3439">
                  <c:v>35.99</c:v>
                </c:pt>
                <c:pt idx="3440">
                  <c:v>34.53</c:v>
                </c:pt>
                <c:pt idx="3441">
                  <c:v>24</c:v>
                </c:pt>
                <c:pt idx="3442">
                  <c:v>18.48</c:v>
                </c:pt>
                <c:pt idx="3443">
                  <c:v>12.22</c:v>
                </c:pt>
                <c:pt idx="3444">
                  <c:v>11.22</c:v>
                </c:pt>
                <c:pt idx="3445">
                  <c:v>8</c:v>
                </c:pt>
                <c:pt idx="3446">
                  <c:v>6.22</c:v>
                </c:pt>
                <c:pt idx="3447">
                  <c:v>6.63</c:v>
                </c:pt>
                <c:pt idx="3448">
                  <c:v>4.84</c:v>
                </c:pt>
                <c:pt idx="3449">
                  <c:v>5.94</c:v>
                </c:pt>
                <c:pt idx="3450">
                  <c:v>5.95</c:v>
                </c:pt>
                <c:pt idx="3451">
                  <c:v>5.6</c:v>
                </c:pt>
                <c:pt idx="3452">
                  <c:v>5.46</c:v>
                </c:pt>
                <c:pt idx="3453">
                  <c:v>5.23</c:v>
                </c:pt>
                <c:pt idx="3454">
                  <c:v>6.09</c:v>
                </c:pt>
                <c:pt idx="3455">
                  <c:v>5.42</c:v>
                </c:pt>
                <c:pt idx="3456">
                  <c:v>5.75</c:v>
                </c:pt>
                <c:pt idx="3457">
                  <c:v>5.05</c:v>
                </c:pt>
                <c:pt idx="3458">
                  <c:v>4.68</c:v>
                </c:pt>
                <c:pt idx="3459">
                  <c:v>6.14</c:v>
                </c:pt>
                <c:pt idx="3460">
                  <c:v>5.53</c:v>
                </c:pt>
                <c:pt idx="3461">
                  <c:v>4.83</c:v>
                </c:pt>
                <c:pt idx="3462">
                  <c:v>8.89</c:v>
                </c:pt>
                <c:pt idx="3463">
                  <c:v>4.8</c:v>
                </c:pt>
                <c:pt idx="3464">
                  <c:v>4.38</c:v>
                </c:pt>
                <c:pt idx="3465">
                  <c:v>4.41</c:v>
                </c:pt>
                <c:pt idx="3466">
                  <c:v>4.07</c:v>
                </c:pt>
                <c:pt idx="3467">
                  <c:v>3.35</c:v>
                </c:pt>
                <c:pt idx="3468">
                  <c:v>3.85</c:v>
                </c:pt>
                <c:pt idx="3469">
                  <c:v>3.74</c:v>
                </c:pt>
                <c:pt idx="3470">
                  <c:v>3.63</c:v>
                </c:pt>
                <c:pt idx="3471">
                  <c:v>3.8</c:v>
                </c:pt>
                <c:pt idx="3472">
                  <c:v>3.87</c:v>
                </c:pt>
                <c:pt idx="3473">
                  <c:v>3.5</c:v>
                </c:pt>
                <c:pt idx="3474">
                  <c:v>3.9</c:v>
                </c:pt>
                <c:pt idx="3475">
                  <c:v>4.0199999999999996</c:v>
                </c:pt>
                <c:pt idx="3476">
                  <c:v>3.51</c:v>
                </c:pt>
                <c:pt idx="3477">
                  <c:v>3.26</c:v>
                </c:pt>
                <c:pt idx="3478">
                  <c:v>3.28</c:v>
                </c:pt>
                <c:pt idx="3479">
                  <c:v>4.8099999999999996</c:v>
                </c:pt>
                <c:pt idx="3480">
                  <c:v>3.58</c:v>
                </c:pt>
                <c:pt idx="3481">
                  <c:v>3.3</c:v>
                </c:pt>
                <c:pt idx="3482">
                  <c:v>3.94</c:v>
                </c:pt>
                <c:pt idx="3483">
                  <c:v>3.88</c:v>
                </c:pt>
                <c:pt idx="3484">
                  <c:v>4.79</c:v>
                </c:pt>
                <c:pt idx="3485">
                  <c:v>5.22</c:v>
                </c:pt>
                <c:pt idx="3486">
                  <c:v>4.43</c:v>
                </c:pt>
                <c:pt idx="3487">
                  <c:v>3.86</c:v>
                </c:pt>
                <c:pt idx="3488">
                  <c:v>3.72</c:v>
                </c:pt>
                <c:pt idx="3489">
                  <c:v>4.2699999999999996</c:v>
                </c:pt>
                <c:pt idx="3490">
                  <c:v>4.22</c:v>
                </c:pt>
                <c:pt idx="3491">
                  <c:v>4.17</c:v>
                </c:pt>
                <c:pt idx="3492">
                  <c:v>4.21</c:v>
                </c:pt>
                <c:pt idx="3493">
                  <c:v>3.08</c:v>
                </c:pt>
                <c:pt idx="3494">
                  <c:v>2.9</c:v>
                </c:pt>
                <c:pt idx="3495">
                  <c:v>2.91</c:v>
                </c:pt>
                <c:pt idx="3496">
                  <c:v>4.66</c:v>
                </c:pt>
                <c:pt idx="3497">
                  <c:v>4.79</c:v>
                </c:pt>
                <c:pt idx="3498">
                  <c:v>3.92</c:v>
                </c:pt>
                <c:pt idx="3499">
                  <c:v>4.5</c:v>
                </c:pt>
                <c:pt idx="3500">
                  <c:v>3.94</c:v>
                </c:pt>
                <c:pt idx="3501">
                  <c:v>3.86</c:v>
                </c:pt>
                <c:pt idx="3502">
                  <c:v>3.62</c:v>
                </c:pt>
                <c:pt idx="3503">
                  <c:v>3.66</c:v>
                </c:pt>
                <c:pt idx="3504">
                  <c:v>5.09</c:v>
                </c:pt>
                <c:pt idx="3505">
                  <c:v>4.5999999999999996</c:v>
                </c:pt>
                <c:pt idx="3506">
                  <c:v>4.99</c:v>
                </c:pt>
                <c:pt idx="3507">
                  <c:v>5.84</c:v>
                </c:pt>
                <c:pt idx="3508">
                  <c:v>6.56</c:v>
                </c:pt>
                <c:pt idx="3509">
                  <c:v>4.9800000000000004</c:v>
                </c:pt>
                <c:pt idx="3510">
                  <c:v>5.8</c:v>
                </c:pt>
                <c:pt idx="3511">
                  <c:v>4.99</c:v>
                </c:pt>
                <c:pt idx="3512">
                  <c:v>4.8099999999999996</c:v>
                </c:pt>
                <c:pt idx="3513">
                  <c:v>5.66</c:v>
                </c:pt>
                <c:pt idx="3514">
                  <c:v>5.43</c:v>
                </c:pt>
                <c:pt idx="3515">
                  <c:v>5.93</c:v>
                </c:pt>
                <c:pt idx="3516">
                  <c:v>5.75</c:v>
                </c:pt>
                <c:pt idx="3517">
                  <c:v>7.6</c:v>
                </c:pt>
                <c:pt idx="3518">
                  <c:v>8.08</c:v>
                </c:pt>
                <c:pt idx="3519">
                  <c:v>9.5399999999999991</c:v>
                </c:pt>
                <c:pt idx="3520">
                  <c:v>7.09</c:v>
                </c:pt>
                <c:pt idx="3521">
                  <c:v>7.17</c:v>
                </c:pt>
                <c:pt idx="3522">
                  <c:v>32.86</c:v>
                </c:pt>
                <c:pt idx="3523">
                  <c:v>47.66</c:v>
                </c:pt>
                <c:pt idx="3524">
                  <c:v>45.68</c:v>
                </c:pt>
                <c:pt idx="3525">
                  <c:v>34.01</c:v>
                </c:pt>
                <c:pt idx="3526">
                  <c:v>119.35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150.16</c:v>
                </c:pt>
                <c:pt idx="3531">
                  <c:v>97.27</c:v>
                </c:pt>
                <c:pt idx="3532">
                  <c:v>57.33</c:v>
                </c:pt>
                <c:pt idx="3533">
                  <c:v>43.45</c:v>
                </c:pt>
                <c:pt idx="3534">
                  <c:v>33.49</c:v>
                </c:pt>
                <c:pt idx="3535">
                  <c:v>28.28</c:v>
                </c:pt>
                <c:pt idx="3536">
                  <c:v>25.75</c:v>
                </c:pt>
                <c:pt idx="3537">
                  <c:v>23.07</c:v>
                </c:pt>
                <c:pt idx="3538">
                  <c:v>21.3</c:v>
                </c:pt>
                <c:pt idx="3539">
                  <c:v>18.97</c:v>
                </c:pt>
                <c:pt idx="3540">
                  <c:v>14.46</c:v>
                </c:pt>
                <c:pt idx="3541">
                  <c:v>11.66</c:v>
                </c:pt>
                <c:pt idx="3542">
                  <c:v>8.99</c:v>
                </c:pt>
                <c:pt idx="3543">
                  <c:v>7.05</c:v>
                </c:pt>
                <c:pt idx="3544">
                  <c:v>5.51</c:v>
                </c:pt>
                <c:pt idx="3545">
                  <c:v>5.35</c:v>
                </c:pt>
                <c:pt idx="3546">
                  <c:v>8.56</c:v>
                </c:pt>
                <c:pt idx="3547">
                  <c:v>8.27</c:v>
                </c:pt>
                <c:pt idx="3548">
                  <c:v>6.46</c:v>
                </c:pt>
                <c:pt idx="3549">
                  <c:v>7.49</c:v>
                </c:pt>
                <c:pt idx="3550">
                  <c:v>5.89</c:v>
                </c:pt>
                <c:pt idx="3551">
                  <c:v>4.1900000000000004</c:v>
                </c:pt>
                <c:pt idx="3552">
                  <c:v>4.46</c:v>
                </c:pt>
                <c:pt idx="3553">
                  <c:v>4.42</c:v>
                </c:pt>
                <c:pt idx="3554">
                  <c:v>3.97</c:v>
                </c:pt>
                <c:pt idx="3555">
                  <c:v>4.1100000000000003</c:v>
                </c:pt>
                <c:pt idx="3556">
                  <c:v>3.72</c:v>
                </c:pt>
                <c:pt idx="3557">
                  <c:v>3.69</c:v>
                </c:pt>
                <c:pt idx="3558">
                  <c:v>3.58</c:v>
                </c:pt>
                <c:pt idx="3559">
                  <c:v>2.83</c:v>
                </c:pt>
                <c:pt idx="3560">
                  <c:v>3.11</c:v>
                </c:pt>
                <c:pt idx="3561">
                  <c:v>3.27</c:v>
                </c:pt>
                <c:pt idx="3562">
                  <c:v>2.99</c:v>
                </c:pt>
                <c:pt idx="3563">
                  <c:v>3.1</c:v>
                </c:pt>
                <c:pt idx="3564">
                  <c:v>2.9</c:v>
                </c:pt>
                <c:pt idx="3565">
                  <c:v>2.69</c:v>
                </c:pt>
                <c:pt idx="3566">
                  <c:v>3.15</c:v>
                </c:pt>
                <c:pt idx="3567">
                  <c:v>3.5</c:v>
                </c:pt>
                <c:pt idx="3568">
                  <c:v>3.65</c:v>
                </c:pt>
                <c:pt idx="3569">
                  <c:v>3.57</c:v>
                </c:pt>
                <c:pt idx="3570">
                  <c:v>4.3</c:v>
                </c:pt>
                <c:pt idx="3571">
                  <c:v>3.28</c:v>
                </c:pt>
                <c:pt idx="3572">
                  <c:v>3.06</c:v>
                </c:pt>
                <c:pt idx="3573">
                  <c:v>3.62</c:v>
                </c:pt>
                <c:pt idx="3574">
                  <c:v>3.92</c:v>
                </c:pt>
                <c:pt idx="3575">
                  <c:v>3.58</c:v>
                </c:pt>
                <c:pt idx="3576">
                  <c:v>3.92</c:v>
                </c:pt>
                <c:pt idx="3577">
                  <c:v>3.92</c:v>
                </c:pt>
                <c:pt idx="3578">
                  <c:v>4.28</c:v>
                </c:pt>
                <c:pt idx="3579">
                  <c:v>3.4</c:v>
                </c:pt>
                <c:pt idx="3580">
                  <c:v>4.13</c:v>
                </c:pt>
                <c:pt idx="3581">
                  <c:v>4.4400000000000004</c:v>
                </c:pt>
                <c:pt idx="3582">
                  <c:v>4.38</c:v>
                </c:pt>
                <c:pt idx="3583">
                  <c:v>3.9</c:v>
                </c:pt>
                <c:pt idx="3584">
                  <c:v>3.62</c:v>
                </c:pt>
                <c:pt idx="3585">
                  <c:v>3.5</c:v>
                </c:pt>
                <c:pt idx="3586">
                  <c:v>2.85</c:v>
                </c:pt>
                <c:pt idx="3587">
                  <c:v>2.69</c:v>
                </c:pt>
                <c:pt idx="3588">
                  <c:v>2.95</c:v>
                </c:pt>
                <c:pt idx="3589">
                  <c:v>3.01</c:v>
                </c:pt>
                <c:pt idx="3590">
                  <c:v>2.87</c:v>
                </c:pt>
                <c:pt idx="3591">
                  <c:v>8.2899999999999991</c:v>
                </c:pt>
                <c:pt idx="3592">
                  <c:v>6.39</c:v>
                </c:pt>
                <c:pt idx="3593">
                  <c:v>3.51</c:v>
                </c:pt>
                <c:pt idx="3594">
                  <c:v>4.74</c:v>
                </c:pt>
                <c:pt idx="3595">
                  <c:v>6.45</c:v>
                </c:pt>
                <c:pt idx="3596">
                  <c:v>5.98</c:v>
                </c:pt>
                <c:pt idx="3597">
                  <c:v>5.4</c:v>
                </c:pt>
                <c:pt idx="3598">
                  <c:v>5.78</c:v>
                </c:pt>
                <c:pt idx="3599">
                  <c:v>4.29</c:v>
                </c:pt>
                <c:pt idx="3600">
                  <c:v>3.36</c:v>
                </c:pt>
                <c:pt idx="3601">
                  <c:v>4.1500000000000004</c:v>
                </c:pt>
                <c:pt idx="3602">
                  <c:v>4.5999999999999996</c:v>
                </c:pt>
                <c:pt idx="3603">
                  <c:v>6.97</c:v>
                </c:pt>
                <c:pt idx="3604">
                  <c:v>4.8099999999999996</c:v>
                </c:pt>
                <c:pt idx="3605">
                  <c:v>4.8499999999999996</c:v>
                </c:pt>
                <c:pt idx="3606">
                  <c:v>3.77</c:v>
                </c:pt>
                <c:pt idx="3607">
                  <c:v>3.43</c:v>
                </c:pt>
                <c:pt idx="3608">
                  <c:v>4.5</c:v>
                </c:pt>
                <c:pt idx="3609">
                  <c:v>5.35</c:v>
                </c:pt>
                <c:pt idx="3610">
                  <c:v>5.0999999999999996</c:v>
                </c:pt>
                <c:pt idx="3611">
                  <c:v>4.78</c:v>
                </c:pt>
                <c:pt idx="3612">
                  <c:v>5.08</c:v>
                </c:pt>
                <c:pt idx="3613">
                  <c:v>5.72</c:v>
                </c:pt>
                <c:pt idx="3614">
                  <c:v>5.74</c:v>
                </c:pt>
                <c:pt idx="3615">
                  <c:v>6.61</c:v>
                </c:pt>
                <c:pt idx="3616">
                  <c:v>1.95</c:v>
                </c:pt>
                <c:pt idx="3617">
                  <c:v>2.78</c:v>
                </c:pt>
                <c:pt idx="3618">
                  <c:v>2.56</c:v>
                </c:pt>
                <c:pt idx="3619">
                  <c:v>1.91</c:v>
                </c:pt>
                <c:pt idx="3620">
                  <c:v>1.22</c:v>
                </c:pt>
                <c:pt idx="3621">
                  <c:v>4.75</c:v>
                </c:pt>
                <c:pt idx="3622">
                  <c:v>10.89</c:v>
                </c:pt>
                <c:pt idx="3623">
                  <c:v>7.93</c:v>
                </c:pt>
                <c:pt idx="3624">
                  <c:v>3.7</c:v>
                </c:pt>
                <c:pt idx="3625">
                  <c:v>3.83</c:v>
                </c:pt>
                <c:pt idx="3626">
                  <c:v>4.37</c:v>
                </c:pt>
                <c:pt idx="3627">
                  <c:v>4.41</c:v>
                </c:pt>
                <c:pt idx="3628">
                  <c:v>2.87</c:v>
                </c:pt>
                <c:pt idx="3629">
                  <c:v>4</c:v>
                </c:pt>
                <c:pt idx="3630">
                  <c:v>5.2</c:v>
                </c:pt>
                <c:pt idx="3631">
                  <c:v>9.14</c:v>
                </c:pt>
                <c:pt idx="3632">
                  <c:v>4.3600000000000003</c:v>
                </c:pt>
                <c:pt idx="3633">
                  <c:v>3.61</c:v>
                </c:pt>
                <c:pt idx="3634">
                  <c:v>46.7</c:v>
                </c:pt>
                <c:pt idx="3635">
                  <c:v>61.42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186.59</c:v>
                </c:pt>
                <c:pt idx="3642">
                  <c:v>131.88999999999999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138.9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173.59</c:v>
                </c:pt>
                <c:pt idx="3667">
                  <c:v>84.34</c:v>
                </c:pt>
                <c:pt idx="3668">
                  <c:v>177.64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187.31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143.88999999999999</c:v>
                </c:pt>
                <c:pt idx="3705">
                  <c:v>93.46</c:v>
                </c:pt>
                <c:pt idx="3706">
                  <c:v>57.16</c:v>
                </c:pt>
                <c:pt idx="3707">
                  <c:v>33.47</c:v>
                </c:pt>
                <c:pt idx="3708">
                  <c:v>20.28</c:v>
                </c:pt>
                <c:pt idx="3709">
                  <c:v>12.88</c:v>
                </c:pt>
                <c:pt idx="3710">
                  <c:v>25.88</c:v>
                </c:pt>
                <c:pt idx="3711">
                  <c:v>12.14</c:v>
                </c:pt>
                <c:pt idx="3712">
                  <c:v>10.98</c:v>
                </c:pt>
                <c:pt idx="3713">
                  <c:v>32.14</c:v>
                </c:pt>
                <c:pt idx="3714">
                  <c:v>21.93</c:v>
                </c:pt>
                <c:pt idx="3715">
                  <c:v>47.72</c:v>
                </c:pt>
                <c:pt idx="3716">
                  <c:v>18.37</c:v>
                </c:pt>
                <c:pt idx="3717">
                  <c:v>7.96</c:v>
                </c:pt>
                <c:pt idx="3718">
                  <c:v>4.75</c:v>
                </c:pt>
                <c:pt idx="3719">
                  <c:v>3.77</c:v>
                </c:pt>
                <c:pt idx="3720">
                  <c:v>3.51</c:v>
                </c:pt>
                <c:pt idx="3721">
                  <c:v>3.19</c:v>
                </c:pt>
                <c:pt idx="3722">
                  <c:v>3.03</c:v>
                </c:pt>
                <c:pt idx="3723">
                  <c:v>3.63</c:v>
                </c:pt>
                <c:pt idx="3724">
                  <c:v>3.17</c:v>
                </c:pt>
                <c:pt idx="3725">
                  <c:v>3.58</c:v>
                </c:pt>
                <c:pt idx="3726">
                  <c:v>48.66</c:v>
                </c:pt>
                <c:pt idx="3727">
                  <c:v>502.63</c:v>
                </c:pt>
                <c:pt idx="3728">
                  <c:v>151.15</c:v>
                </c:pt>
                <c:pt idx="3729">
                  <c:v>61.51</c:v>
                </c:pt>
                <c:pt idx="3730">
                  <c:v>24.25</c:v>
                </c:pt>
                <c:pt idx="3731">
                  <c:v>13.59</c:v>
                </c:pt>
                <c:pt idx="3732">
                  <c:v>5.74</c:v>
                </c:pt>
                <c:pt idx="3733">
                  <c:v>4.12</c:v>
                </c:pt>
                <c:pt idx="3734">
                  <c:v>4.58</c:v>
                </c:pt>
                <c:pt idx="3735">
                  <c:v>5.51</c:v>
                </c:pt>
                <c:pt idx="3736">
                  <c:v>4.1900000000000004</c:v>
                </c:pt>
                <c:pt idx="3737">
                  <c:v>3.24</c:v>
                </c:pt>
                <c:pt idx="3738">
                  <c:v>2.0699999999999998</c:v>
                </c:pt>
                <c:pt idx="3739">
                  <c:v>1.8</c:v>
                </c:pt>
                <c:pt idx="3740">
                  <c:v>1.52</c:v>
                </c:pt>
                <c:pt idx="3741">
                  <c:v>1.5</c:v>
                </c:pt>
                <c:pt idx="3742">
                  <c:v>1.76</c:v>
                </c:pt>
                <c:pt idx="3743">
                  <c:v>1.69</c:v>
                </c:pt>
                <c:pt idx="3744">
                  <c:v>2.11</c:v>
                </c:pt>
                <c:pt idx="3745">
                  <c:v>4.3499999999999996</c:v>
                </c:pt>
                <c:pt idx="3746">
                  <c:v>3.62</c:v>
                </c:pt>
                <c:pt idx="3747">
                  <c:v>3.43</c:v>
                </c:pt>
                <c:pt idx="3748">
                  <c:v>2.91</c:v>
                </c:pt>
                <c:pt idx="3749">
                  <c:v>2.93</c:v>
                </c:pt>
                <c:pt idx="3750">
                  <c:v>2.5</c:v>
                </c:pt>
                <c:pt idx="3751">
                  <c:v>4.3899999999999997</c:v>
                </c:pt>
                <c:pt idx="3752">
                  <c:v>7</c:v>
                </c:pt>
                <c:pt idx="3753">
                  <c:v>6.04</c:v>
                </c:pt>
                <c:pt idx="3754">
                  <c:v>5.19</c:v>
                </c:pt>
                <c:pt idx="3755">
                  <c:v>2.63</c:v>
                </c:pt>
                <c:pt idx="3756">
                  <c:v>2.84</c:v>
                </c:pt>
                <c:pt idx="3757">
                  <c:v>2.5299999999999998</c:v>
                </c:pt>
                <c:pt idx="3758">
                  <c:v>3.78</c:v>
                </c:pt>
                <c:pt idx="3759">
                  <c:v>2.04</c:v>
                </c:pt>
                <c:pt idx="3760">
                  <c:v>2.41</c:v>
                </c:pt>
                <c:pt idx="3761">
                  <c:v>2.67</c:v>
                </c:pt>
                <c:pt idx="3762">
                  <c:v>401.3</c:v>
                </c:pt>
                <c:pt idx="3763">
                  <c:v>240.5</c:v>
                </c:pt>
                <c:pt idx="3764">
                  <c:v>105.92</c:v>
                </c:pt>
                <c:pt idx="3765">
                  <c:v>65.180000000000007</c:v>
                </c:pt>
                <c:pt idx="3766">
                  <c:v>41.01</c:v>
                </c:pt>
                <c:pt idx="3767">
                  <c:v>17.09</c:v>
                </c:pt>
                <c:pt idx="3768">
                  <c:v>7.48</c:v>
                </c:pt>
                <c:pt idx="3769">
                  <c:v>4.24</c:v>
                </c:pt>
                <c:pt idx="3770">
                  <c:v>3.18</c:v>
                </c:pt>
                <c:pt idx="3771">
                  <c:v>2.82</c:v>
                </c:pt>
                <c:pt idx="3772">
                  <c:v>2.65</c:v>
                </c:pt>
                <c:pt idx="3773">
                  <c:v>2.85</c:v>
                </c:pt>
                <c:pt idx="3774">
                  <c:v>8.4</c:v>
                </c:pt>
                <c:pt idx="3775">
                  <c:v>9.7799999999999994</c:v>
                </c:pt>
                <c:pt idx="3776">
                  <c:v>7.33</c:v>
                </c:pt>
                <c:pt idx="3777">
                  <c:v>5.43</c:v>
                </c:pt>
                <c:pt idx="3778">
                  <c:v>4.32</c:v>
                </c:pt>
                <c:pt idx="3779">
                  <c:v>4.12</c:v>
                </c:pt>
                <c:pt idx="3780">
                  <c:v>5.66</c:v>
                </c:pt>
                <c:pt idx="3781">
                  <c:v>8.11</c:v>
                </c:pt>
                <c:pt idx="3782">
                  <c:v>4.9000000000000004</c:v>
                </c:pt>
                <c:pt idx="3783">
                  <c:v>5.92</c:v>
                </c:pt>
                <c:pt idx="3784">
                  <c:v>5.04</c:v>
                </c:pt>
                <c:pt idx="3785">
                  <c:v>4.67</c:v>
                </c:pt>
                <c:pt idx="3786">
                  <c:v>6.53</c:v>
                </c:pt>
                <c:pt idx="3787">
                  <c:v>5.96</c:v>
                </c:pt>
                <c:pt idx="3788">
                  <c:v>7.01</c:v>
                </c:pt>
                <c:pt idx="3789">
                  <c:v>10.9</c:v>
                </c:pt>
                <c:pt idx="3790">
                  <c:v>18.96</c:v>
                </c:pt>
                <c:pt idx="3791">
                  <c:v>10.48</c:v>
                </c:pt>
                <c:pt idx="3792">
                  <c:v>11.41</c:v>
                </c:pt>
                <c:pt idx="3793">
                  <c:v>17.47</c:v>
                </c:pt>
                <c:pt idx="3794">
                  <c:v>25.64</c:v>
                </c:pt>
                <c:pt idx="3795">
                  <c:v>12.69</c:v>
                </c:pt>
                <c:pt idx="3796">
                  <c:v>4.6900000000000004</c:v>
                </c:pt>
                <c:pt idx="3797">
                  <c:v>4.58</c:v>
                </c:pt>
                <c:pt idx="3798">
                  <c:v>4.2699999999999996</c:v>
                </c:pt>
                <c:pt idx="3799">
                  <c:v>6.23</c:v>
                </c:pt>
                <c:pt idx="3800">
                  <c:v>5.55</c:v>
                </c:pt>
                <c:pt idx="3801">
                  <c:v>4.83</c:v>
                </c:pt>
                <c:pt idx="3802">
                  <c:v>4.3</c:v>
                </c:pt>
                <c:pt idx="3803">
                  <c:v>3.74</c:v>
                </c:pt>
                <c:pt idx="3804">
                  <c:v>4.3600000000000003</c:v>
                </c:pt>
                <c:pt idx="3805">
                  <c:v>3.85</c:v>
                </c:pt>
                <c:pt idx="3806">
                  <c:v>3.83</c:v>
                </c:pt>
                <c:pt idx="3807">
                  <c:v>3.79</c:v>
                </c:pt>
                <c:pt idx="3808">
                  <c:v>3.61</c:v>
                </c:pt>
                <c:pt idx="3809">
                  <c:v>3.44</c:v>
                </c:pt>
                <c:pt idx="3810">
                  <c:v>3.37</c:v>
                </c:pt>
                <c:pt idx="3811">
                  <c:v>3.65</c:v>
                </c:pt>
                <c:pt idx="3812">
                  <c:v>3.73</c:v>
                </c:pt>
                <c:pt idx="3813">
                  <c:v>3.81</c:v>
                </c:pt>
                <c:pt idx="3814">
                  <c:v>4.63</c:v>
                </c:pt>
                <c:pt idx="3815">
                  <c:v>6.7</c:v>
                </c:pt>
                <c:pt idx="3816">
                  <c:v>6.99</c:v>
                </c:pt>
                <c:pt idx="3817">
                  <c:v>4.4400000000000004</c:v>
                </c:pt>
                <c:pt idx="3818">
                  <c:v>4.1900000000000004</c:v>
                </c:pt>
                <c:pt idx="3819">
                  <c:v>4.2</c:v>
                </c:pt>
                <c:pt idx="3820">
                  <c:v>3.84</c:v>
                </c:pt>
                <c:pt idx="3821">
                  <c:v>3.53</c:v>
                </c:pt>
                <c:pt idx="3822">
                  <c:v>3.38</c:v>
                </c:pt>
                <c:pt idx="3823">
                  <c:v>3.22</c:v>
                </c:pt>
                <c:pt idx="3824">
                  <c:v>3.16</c:v>
                </c:pt>
                <c:pt idx="3825">
                  <c:v>3.7</c:v>
                </c:pt>
                <c:pt idx="3826">
                  <c:v>3.72</c:v>
                </c:pt>
                <c:pt idx="3827">
                  <c:v>4.0999999999999996</c:v>
                </c:pt>
                <c:pt idx="3828">
                  <c:v>3.97</c:v>
                </c:pt>
                <c:pt idx="3829">
                  <c:v>4.6100000000000003</c:v>
                </c:pt>
                <c:pt idx="3830">
                  <c:v>25.3</c:v>
                </c:pt>
                <c:pt idx="3831">
                  <c:v>1097.94</c:v>
                </c:pt>
                <c:pt idx="3832">
                  <c:v>241.33</c:v>
                </c:pt>
                <c:pt idx="3833">
                  <c:v>161.56</c:v>
                </c:pt>
                <c:pt idx="3834">
                  <c:v>148.1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116.1</c:v>
                </c:pt>
                <c:pt idx="3841">
                  <c:v>90.57</c:v>
                </c:pt>
                <c:pt idx="3842">
                  <c:v>66.52</c:v>
                </c:pt>
                <c:pt idx="3843">
                  <c:v>54.35</c:v>
                </c:pt>
                <c:pt idx="3844">
                  <c:v>40.21</c:v>
                </c:pt>
                <c:pt idx="3845">
                  <c:v>34.36</c:v>
                </c:pt>
                <c:pt idx="3846">
                  <c:v>35.700000000000003</c:v>
                </c:pt>
                <c:pt idx="3847">
                  <c:v>26.79</c:v>
                </c:pt>
                <c:pt idx="3848">
                  <c:v>21.91</c:v>
                </c:pt>
                <c:pt idx="3849">
                  <c:v>20.13</c:v>
                </c:pt>
                <c:pt idx="3850">
                  <c:v>18.260000000000002</c:v>
                </c:pt>
                <c:pt idx="3851">
                  <c:v>15.58</c:v>
                </c:pt>
                <c:pt idx="3852">
                  <c:v>13.75</c:v>
                </c:pt>
                <c:pt idx="3853">
                  <c:v>11.65</c:v>
                </c:pt>
                <c:pt idx="3854">
                  <c:v>9.9</c:v>
                </c:pt>
                <c:pt idx="3855">
                  <c:v>8.77</c:v>
                </c:pt>
                <c:pt idx="3856">
                  <c:v>7.94</c:v>
                </c:pt>
                <c:pt idx="3857">
                  <c:v>6.04</c:v>
                </c:pt>
                <c:pt idx="3858">
                  <c:v>6.12</c:v>
                </c:pt>
                <c:pt idx="3859">
                  <c:v>5.39</c:v>
                </c:pt>
                <c:pt idx="3860">
                  <c:v>4.96</c:v>
                </c:pt>
                <c:pt idx="3861">
                  <c:v>4.4800000000000004</c:v>
                </c:pt>
                <c:pt idx="3862">
                  <c:v>3.7</c:v>
                </c:pt>
                <c:pt idx="3863">
                  <c:v>3.44</c:v>
                </c:pt>
                <c:pt idx="3864">
                  <c:v>3.14</c:v>
                </c:pt>
                <c:pt idx="3865">
                  <c:v>5.08</c:v>
                </c:pt>
                <c:pt idx="3866">
                  <c:v>5.66</c:v>
                </c:pt>
                <c:pt idx="3867">
                  <c:v>6.08</c:v>
                </c:pt>
                <c:pt idx="3868">
                  <c:v>5.88</c:v>
                </c:pt>
                <c:pt idx="3869">
                  <c:v>5.25</c:v>
                </c:pt>
                <c:pt idx="3870">
                  <c:v>5.63</c:v>
                </c:pt>
                <c:pt idx="3871">
                  <c:v>5.47</c:v>
                </c:pt>
                <c:pt idx="3872">
                  <c:v>5.34</c:v>
                </c:pt>
                <c:pt idx="3873">
                  <c:v>5.44</c:v>
                </c:pt>
                <c:pt idx="3874">
                  <c:v>134.11000000000001</c:v>
                </c:pt>
                <c:pt idx="3875">
                  <c:v>236.68</c:v>
                </c:pt>
                <c:pt idx="3876">
                  <c:v>116.49</c:v>
                </c:pt>
                <c:pt idx="3877">
                  <c:v>91.77</c:v>
                </c:pt>
                <c:pt idx="3878">
                  <c:v>86.46</c:v>
                </c:pt>
                <c:pt idx="3879">
                  <c:v>66.92</c:v>
                </c:pt>
                <c:pt idx="3880">
                  <c:v>127.27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198.86</c:v>
                </c:pt>
                <c:pt idx="3886">
                  <c:v>159.38999999999999</c:v>
                </c:pt>
                <c:pt idx="3887">
                  <c:v>156.29</c:v>
                </c:pt>
                <c:pt idx="3888">
                  <c:v>151.06</c:v>
                </c:pt>
                <c:pt idx="3889">
                  <c:v>120.33</c:v>
                </c:pt>
                <c:pt idx="3890">
                  <c:v>87.96</c:v>
                </c:pt>
                <c:pt idx="3891">
                  <c:v>65.12</c:v>
                </c:pt>
                <c:pt idx="3892">
                  <c:v>49.31</c:v>
                </c:pt>
                <c:pt idx="3893">
                  <c:v>40.85</c:v>
                </c:pt>
                <c:pt idx="3894">
                  <c:v>37.619999999999997</c:v>
                </c:pt>
                <c:pt idx="3895">
                  <c:v>34.44</c:v>
                </c:pt>
                <c:pt idx="3896">
                  <c:v>30.86</c:v>
                </c:pt>
                <c:pt idx="3897">
                  <c:v>28.82</c:v>
                </c:pt>
                <c:pt idx="3898">
                  <c:v>26.96</c:v>
                </c:pt>
                <c:pt idx="3899">
                  <c:v>22.73</c:v>
                </c:pt>
                <c:pt idx="3900">
                  <c:v>21.07</c:v>
                </c:pt>
                <c:pt idx="3901">
                  <c:v>22.37</c:v>
                </c:pt>
                <c:pt idx="3902">
                  <c:v>19.96</c:v>
                </c:pt>
                <c:pt idx="3903">
                  <c:v>14.53</c:v>
                </c:pt>
                <c:pt idx="3904">
                  <c:v>12.52</c:v>
                </c:pt>
                <c:pt idx="3905">
                  <c:v>11.3</c:v>
                </c:pt>
                <c:pt idx="3906">
                  <c:v>11.31</c:v>
                </c:pt>
                <c:pt idx="3907">
                  <c:v>11.4</c:v>
                </c:pt>
                <c:pt idx="3908">
                  <c:v>11.77</c:v>
                </c:pt>
                <c:pt idx="3909">
                  <c:v>12.92</c:v>
                </c:pt>
                <c:pt idx="3910">
                  <c:v>11.03</c:v>
                </c:pt>
                <c:pt idx="3911">
                  <c:v>9.19</c:v>
                </c:pt>
                <c:pt idx="3912">
                  <c:v>8.2100000000000009</c:v>
                </c:pt>
                <c:pt idx="3913">
                  <c:v>14.78</c:v>
                </c:pt>
                <c:pt idx="3914">
                  <c:v>22.24</c:v>
                </c:pt>
                <c:pt idx="3915">
                  <c:v>20.72</c:v>
                </c:pt>
                <c:pt idx="3916">
                  <c:v>16.52</c:v>
                </c:pt>
                <c:pt idx="3917">
                  <c:v>11.97</c:v>
                </c:pt>
                <c:pt idx="3918">
                  <c:v>10</c:v>
                </c:pt>
                <c:pt idx="3919">
                  <c:v>7.79</c:v>
                </c:pt>
                <c:pt idx="3920">
                  <c:v>5.1100000000000003</c:v>
                </c:pt>
                <c:pt idx="3921">
                  <c:v>4.3899999999999997</c:v>
                </c:pt>
                <c:pt idx="3922">
                  <c:v>3.73</c:v>
                </c:pt>
                <c:pt idx="3923">
                  <c:v>3.64</c:v>
                </c:pt>
                <c:pt idx="3924">
                  <c:v>4.16</c:v>
                </c:pt>
                <c:pt idx="3925">
                  <c:v>4.92</c:v>
                </c:pt>
                <c:pt idx="3926">
                  <c:v>5.67</c:v>
                </c:pt>
                <c:pt idx="3927">
                  <c:v>5.16</c:v>
                </c:pt>
                <c:pt idx="3928">
                  <c:v>4.22</c:v>
                </c:pt>
                <c:pt idx="3929">
                  <c:v>3.59</c:v>
                </c:pt>
                <c:pt idx="3930">
                  <c:v>4</c:v>
                </c:pt>
                <c:pt idx="3931">
                  <c:v>4.51</c:v>
                </c:pt>
                <c:pt idx="3932">
                  <c:v>4.95</c:v>
                </c:pt>
                <c:pt idx="3933">
                  <c:v>4.79</c:v>
                </c:pt>
                <c:pt idx="3934">
                  <c:v>5.24</c:v>
                </c:pt>
                <c:pt idx="3935">
                  <c:v>43.41</c:v>
                </c:pt>
                <c:pt idx="3936">
                  <c:v>20.100000000000001</c:v>
                </c:pt>
                <c:pt idx="3937">
                  <c:v>9.3000000000000007</c:v>
                </c:pt>
                <c:pt idx="3938">
                  <c:v>6.4</c:v>
                </c:pt>
                <c:pt idx="3939">
                  <c:v>7.45</c:v>
                </c:pt>
                <c:pt idx="3940">
                  <c:v>6.48</c:v>
                </c:pt>
                <c:pt idx="3941">
                  <c:v>5.73</c:v>
                </c:pt>
                <c:pt idx="3942">
                  <c:v>4.84</c:v>
                </c:pt>
                <c:pt idx="3943">
                  <c:v>4.22</c:v>
                </c:pt>
                <c:pt idx="3944">
                  <c:v>4.1900000000000004</c:v>
                </c:pt>
                <c:pt idx="3945">
                  <c:v>4.49</c:v>
                </c:pt>
                <c:pt idx="3946">
                  <c:v>4.5999999999999996</c:v>
                </c:pt>
                <c:pt idx="3947">
                  <c:v>4.37</c:v>
                </c:pt>
                <c:pt idx="3948">
                  <c:v>4.01</c:v>
                </c:pt>
                <c:pt idx="3949">
                  <c:v>3.59</c:v>
                </c:pt>
                <c:pt idx="3950">
                  <c:v>3.15</c:v>
                </c:pt>
                <c:pt idx="3951">
                  <c:v>2.9</c:v>
                </c:pt>
                <c:pt idx="3952">
                  <c:v>2.9</c:v>
                </c:pt>
                <c:pt idx="3953">
                  <c:v>2.96</c:v>
                </c:pt>
                <c:pt idx="3954">
                  <c:v>2.91</c:v>
                </c:pt>
                <c:pt idx="3955">
                  <c:v>3.09</c:v>
                </c:pt>
                <c:pt idx="3956">
                  <c:v>10.73</c:v>
                </c:pt>
                <c:pt idx="3957">
                  <c:v>13.02</c:v>
                </c:pt>
                <c:pt idx="3958">
                  <c:v>14.74</c:v>
                </c:pt>
                <c:pt idx="3959">
                  <c:v>11.52</c:v>
                </c:pt>
                <c:pt idx="3960">
                  <c:v>10.57</c:v>
                </c:pt>
                <c:pt idx="3961">
                  <c:v>8.84</c:v>
                </c:pt>
                <c:pt idx="3962">
                  <c:v>8.19</c:v>
                </c:pt>
                <c:pt idx="3963">
                  <c:v>6.96</c:v>
                </c:pt>
                <c:pt idx="3964">
                  <c:v>6.14</c:v>
                </c:pt>
                <c:pt idx="3965">
                  <c:v>7.66</c:v>
                </c:pt>
                <c:pt idx="3966">
                  <c:v>8.16</c:v>
                </c:pt>
                <c:pt idx="3967">
                  <c:v>7.97</c:v>
                </c:pt>
                <c:pt idx="3968">
                  <c:v>7.97</c:v>
                </c:pt>
                <c:pt idx="3969">
                  <c:v>7.13</c:v>
                </c:pt>
                <c:pt idx="3970">
                  <c:v>7.59</c:v>
                </c:pt>
                <c:pt idx="3971">
                  <c:v>6.74</c:v>
                </c:pt>
                <c:pt idx="3972">
                  <c:v>7.85</c:v>
                </c:pt>
                <c:pt idx="3973">
                  <c:v>8.7100000000000009</c:v>
                </c:pt>
                <c:pt idx="3974">
                  <c:v>9.58</c:v>
                </c:pt>
                <c:pt idx="3975">
                  <c:v>4.76</c:v>
                </c:pt>
                <c:pt idx="3976">
                  <c:v>4.7300000000000004</c:v>
                </c:pt>
                <c:pt idx="3977">
                  <c:v>3.74</c:v>
                </c:pt>
                <c:pt idx="3978">
                  <c:v>3.31</c:v>
                </c:pt>
                <c:pt idx="3979">
                  <c:v>4.08</c:v>
                </c:pt>
                <c:pt idx="3980">
                  <c:v>4.99</c:v>
                </c:pt>
                <c:pt idx="3981">
                  <c:v>4.6399999999999997</c:v>
                </c:pt>
                <c:pt idx="3982">
                  <c:v>4.2699999999999996</c:v>
                </c:pt>
                <c:pt idx="3983">
                  <c:v>4.45</c:v>
                </c:pt>
                <c:pt idx="3984">
                  <c:v>3.84</c:v>
                </c:pt>
                <c:pt idx="3985">
                  <c:v>3.64</c:v>
                </c:pt>
                <c:pt idx="3986">
                  <c:v>5.12</c:v>
                </c:pt>
                <c:pt idx="3987">
                  <c:v>5.79</c:v>
                </c:pt>
                <c:pt idx="3988">
                  <c:v>5.63</c:v>
                </c:pt>
                <c:pt idx="3989">
                  <c:v>3.94</c:v>
                </c:pt>
                <c:pt idx="3990">
                  <c:v>5.01</c:v>
                </c:pt>
                <c:pt idx="3991">
                  <c:v>123.28</c:v>
                </c:pt>
                <c:pt idx="3992">
                  <c:v>139.15</c:v>
                </c:pt>
                <c:pt idx="3993">
                  <c:v>35.369999999999997</c:v>
                </c:pt>
                <c:pt idx="3994">
                  <c:v>95.76</c:v>
                </c:pt>
                <c:pt idx="3995">
                  <c:v>101.59</c:v>
                </c:pt>
                <c:pt idx="3996">
                  <c:v>164.69</c:v>
                </c:pt>
                <c:pt idx="3997">
                  <c:v>33.75</c:v>
                </c:pt>
                <c:pt idx="3998">
                  <c:v>42.39</c:v>
                </c:pt>
                <c:pt idx="3999">
                  <c:v>187.76</c:v>
                </c:pt>
                <c:pt idx="4000">
                  <c:v>31.61</c:v>
                </c:pt>
                <c:pt idx="4001">
                  <c:v>66.56</c:v>
                </c:pt>
                <c:pt idx="4002">
                  <c:v>12.17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190.46</c:v>
                </c:pt>
                <c:pt idx="4075">
                  <c:v>121.39</c:v>
                </c:pt>
                <c:pt idx="4076">
                  <c:v>79.78</c:v>
                </c:pt>
                <c:pt idx="4077">
                  <c:v>62.2</c:v>
                </c:pt>
                <c:pt idx="4078">
                  <c:v>53.71</c:v>
                </c:pt>
                <c:pt idx="4079">
                  <c:v>47.96</c:v>
                </c:pt>
                <c:pt idx="4080">
                  <c:v>38.020000000000003</c:v>
                </c:pt>
                <c:pt idx="4081">
                  <c:v>37.950000000000003</c:v>
                </c:pt>
                <c:pt idx="4082">
                  <c:v>20.84</c:v>
                </c:pt>
                <c:pt idx="4083">
                  <c:v>15.99</c:v>
                </c:pt>
                <c:pt idx="4084">
                  <c:v>15.31</c:v>
                </c:pt>
                <c:pt idx="4085">
                  <c:v>17.25</c:v>
                </c:pt>
                <c:pt idx="4086">
                  <c:v>22.91</c:v>
                </c:pt>
                <c:pt idx="4087">
                  <c:v>18.27</c:v>
                </c:pt>
                <c:pt idx="4088">
                  <c:v>13.85</c:v>
                </c:pt>
                <c:pt idx="4089">
                  <c:v>11.87</c:v>
                </c:pt>
                <c:pt idx="4090">
                  <c:v>12.49</c:v>
                </c:pt>
                <c:pt idx="4091">
                  <c:v>11.65</c:v>
                </c:pt>
                <c:pt idx="4092">
                  <c:v>13.89</c:v>
                </c:pt>
                <c:pt idx="4093">
                  <c:v>13.6</c:v>
                </c:pt>
                <c:pt idx="4094">
                  <c:v>12.7</c:v>
                </c:pt>
                <c:pt idx="4095">
                  <c:v>10.92</c:v>
                </c:pt>
                <c:pt idx="4096">
                  <c:v>12.56</c:v>
                </c:pt>
                <c:pt idx="4097">
                  <c:v>11.21</c:v>
                </c:pt>
                <c:pt idx="4098">
                  <c:v>10.1</c:v>
                </c:pt>
                <c:pt idx="4099">
                  <c:v>9.7799999999999994</c:v>
                </c:pt>
                <c:pt idx="4100">
                  <c:v>9.85</c:v>
                </c:pt>
                <c:pt idx="4101">
                  <c:v>8.89</c:v>
                </c:pt>
                <c:pt idx="4102">
                  <c:v>8.44</c:v>
                </c:pt>
                <c:pt idx="4103">
                  <c:v>7.75</c:v>
                </c:pt>
                <c:pt idx="4104">
                  <c:v>8.76</c:v>
                </c:pt>
                <c:pt idx="4105">
                  <c:v>15.16</c:v>
                </c:pt>
                <c:pt idx="4106">
                  <c:v>16.04</c:v>
                </c:pt>
                <c:pt idx="4107">
                  <c:v>13.07</c:v>
                </c:pt>
                <c:pt idx="4108">
                  <c:v>11.77</c:v>
                </c:pt>
                <c:pt idx="4109">
                  <c:v>27.92</c:v>
                </c:pt>
                <c:pt idx="4110">
                  <c:v>16.86</c:v>
                </c:pt>
                <c:pt idx="4111">
                  <c:v>8.9</c:v>
                </c:pt>
                <c:pt idx="4112">
                  <c:v>7.72</c:v>
                </c:pt>
                <c:pt idx="4113">
                  <c:v>7.1</c:v>
                </c:pt>
                <c:pt idx="4114">
                  <c:v>6.75</c:v>
                </c:pt>
                <c:pt idx="4115">
                  <c:v>6.73</c:v>
                </c:pt>
                <c:pt idx="4116">
                  <c:v>6.3</c:v>
                </c:pt>
                <c:pt idx="4117">
                  <c:v>6.14</c:v>
                </c:pt>
                <c:pt idx="4118">
                  <c:v>6.03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190.41</c:v>
                </c:pt>
                <c:pt idx="4123">
                  <c:v>159.32</c:v>
                </c:pt>
                <c:pt idx="4124">
                  <c:v>78.48</c:v>
                </c:pt>
                <c:pt idx="4125">
                  <c:v>30.19</c:v>
                </c:pt>
                <c:pt idx="4126">
                  <c:v>15.12</c:v>
                </c:pt>
                <c:pt idx="4127">
                  <c:v>9.8699999999999992</c:v>
                </c:pt>
                <c:pt idx="4128">
                  <c:v>8.16</c:v>
                </c:pt>
                <c:pt idx="4129">
                  <c:v>7.41</c:v>
                </c:pt>
                <c:pt idx="4130">
                  <c:v>86.59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162.55000000000001</c:v>
                </c:pt>
                <c:pt idx="4141">
                  <c:v>121.13</c:v>
                </c:pt>
                <c:pt idx="4142">
                  <c:v>88.7</c:v>
                </c:pt>
                <c:pt idx="4143">
                  <c:v>63.04</c:v>
                </c:pt>
                <c:pt idx="4144">
                  <c:v>50.14</c:v>
                </c:pt>
                <c:pt idx="4145">
                  <c:v>32.880000000000003</c:v>
                </c:pt>
                <c:pt idx="4146">
                  <c:v>25.59</c:v>
                </c:pt>
                <c:pt idx="4147">
                  <c:v>19.03</c:v>
                </c:pt>
                <c:pt idx="4148">
                  <c:v>12.31</c:v>
                </c:pt>
                <c:pt idx="4149">
                  <c:v>11.92</c:v>
                </c:pt>
                <c:pt idx="4150">
                  <c:v>10.76</c:v>
                </c:pt>
                <c:pt idx="4151">
                  <c:v>10.26</c:v>
                </c:pt>
                <c:pt idx="4152">
                  <c:v>9.1199999999999992</c:v>
                </c:pt>
                <c:pt idx="4153">
                  <c:v>7.42</c:v>
                </c:pt>
                <c:pt idx="4154">
                  <c:v>8.32</c:v>
                </c:pt>
                <c:pt idx="4155">
                  <c:v>10.1</c:v>
                </c:pt>
                <c:pt idx="4156">
                  <c:v>9.18</c:v>
                </c:pt>
                <c:pt idx="4157">
                  <c:v>9.32</c:v>
                </c:pt>
                <c:pt idx="4158">
                  <c:v>9.4</c:v>
                </c:pt>
                <c:pt idx="4159">
                  <c:v>8.14</c:v>
                </c:pt>
                <c:pt idx="4160">
                  <c:v>7.4</c:v>
                </c:pt>
                <c:pt idx="4161">
                  <c:v>8.66</c:v>
                </c:pt>
                <c:pt idx="4162">
                  <c:v>9.27</c:v>
                </c:pt>
                <c:pt idx="4163">
                  <c:v>7.91</c:v>
                </c:pt>
                <c:pt idx="4164">
                  <c:v>7.68</c:v>
                </c:pt>
                <c:pt idx="4165">
                  <c:v>8.51</c:v>
                </c:pt>
                <c:pt idx="4166">
                  <c:v>7.35</c:v>
                </c:pt>
                <c:pt idx="4167">
                  <c:v>6.41</c:v>
                </c:pt>
                <c:pt idx="4168">
                  <c:v>7.21</c:v>
                </c:pt>
                <c:pt idx="4169">
                  <c:v>7.19</c:v>
                </c:pt>
                <c:pt idx="4170">
                  <c:v>13.83</c:v>
                </c:pt>
                <c:pt idx="4171">
                  <c:v>44.05</c:v>
                </c:pt>
                <c:pt idx="4172">
                  <c:v>35.369999999999997</c:v>
                </c:pt>
                <c:pt idx="4173">
                  <c:v>27.27</c:v>
                </c:pt>
                <c:pt idx="4174">
                  <c:v>20.02</c:v>
                </c:pt>
                <c:pt idx="4175">
                  <c:v>21.97</c:v>
                </c:pt>
                <c:pt idx="4176">
                  <c:v>18.440000000000001</c:v>
                </c:pt>
                <c:pt idx="4177">
                  <c:v>15.96</c:v>
                </c:pt>
                <c:pt idx="4178">
                  <c:v>14.57</c:v>
                </c:pt>
                <c:pt idx="4179">
                  <c:v>16.760000000000002</c:v>
                </c:pt>
                <c:pt idx="4180">
                  <c:v>16.77</c:v>
                </c:pt>
                <c:pt idx="4181">
                  <c:v>10.8</c:v>
                </c:pt>
                <c:pt idx="4182">
                  <c:v>12.91</c:v>
                </c:pt>
                <c:pt idx="4183">
                  <c:v>13.51</c:v>
                </c:pt>
                <c:pt idx="4184">
                  <c:v>12.52</c:v>
                </c:pt>
                <c:pt idx="4185">
                  <c:v>13.37</c:v>
                </c:pt>
                <c:pt idx="4186">
                  <c:v>12.15</c:v>
                </c:pt>
                <c:pt idx="4187">
                  <c:v>10.83</c:v>
                </c:pt>
                <c:pt idx="4188">
                  <c:v>9.2799999999999994</c:v>
                </c:pt>
                <c:pt idx="4189">
                  <c:v>11.36</c:v>
                </c:pt>
                <c:pt idx="4190">
                  <c:v>11.5</c:v>
                </c:pt>
                <c:pt idx="4191">
                  <c:v>19.86</c:v>
                </c:pt>
                <c:pt idx="4192">
                  <c:v>12.68</c:v>
                </c:pt>
                <c:pt idx="4193">
                  <c:v>11.81</c:v>
                </c:pt>
                <c:pt idx="4194">
                  <c:v>9.3800000000000008</c:v>
                </c:pt>
                <c:pt idx="4195">
                  <c:v>7.7</c:v>
                </c:pt>
                <c:pt idx="4196">
                  <c:v>9.2899999999999991</c:v>
                </c:pt>
                <c:pt idx="4197">
                  <c:v>10.59</c:v>
                </c:pt>
                <c:pt idx="4198">
                  <c:v>21.96</c:v>
                </c:pt>
                <c:pt idx="4199">
                  <c:v>17.43</c:v>
                </c:pt>
                <c:pt idx="4200">
                  <c:v>17.5</c:v>
                </c:pt>
                <c:pt idx="4201">
                  <c:v>8.77</c:v>
                </c:pt>
                <c:pt idx="4202">
                  <c:v>9.92</c:v>
                </c:pt>
                <c:pt idx="4203">
                  <c:v>26.41</c:v>
                </c:pt>
                <c:pt idx="4204">
                  <c:v>8.2799999999999994</c:v>
                </c:pt>
                <c:pt idx="4205">
                  <c:v>5.19</c:v>
                </c:pt>
                <c:pt idx="4206">
                  <c:v>4.97</c:v>
                </c:pt>
                <c:pt idx="4207">
                  <c:v>4.74</c:v>
                </c:pt>
                <c:pt idx="4208">
                  <c:v>4.09</c:v>
                </c:pt>
                <c:pt idx="4209">
                  <c:v>4.05</c:v>
                </c:pt>
                <c:pt idx="4210">
                  <c:v>4.67</c:v>
                </c:pt>
                <c:pt idx="4211">
                  <c:v>4.5</c:v>
                </c:pt>
                <c:pt idx="4212">
                  <c:v>4.24</c:v>
                </c:pt>
                <c:pt idx="4213">
                  <c:v>4.24</c:v>
                </c:pt>
                <c:pt idx="4214">
                  <c:v>6.06</c:v>
                </c:pt>
                <c:pt idx="4215">
                  <c:v>4.9000000000000004</c:v>
                </c:pt>
                <c:pt idx="4216">
                  <c:v>4.67</c:v>
                </c:pt>
                <c:pt idx="4217">
                  <c:v>5.33</c:v>
                </c:pt>
                <c:pt idx="4218">
                  <c:v>8.14</c:v>
                </c:pt>
                <c:pt idx="4219">
                  <c:v>10.63</c:v>
                </c:pt>
                <c:pt idx="4220">
                  <c:v>7.59</c:v>
                </c:pt>
                <c:pt idx="4221">
                  <c:v>7.47</c:v>
                </c:pt>
                <c:pt idx="4222">
                  <c:v>5.71</c:v>
                </c:pt>
                <c:pt idx="4223">
                  <c:v>3.65</c:v>
                </c:pt>
                <c:pt idx="4224">
                  <c:v>4.8</c:v>
                </c:pt>
                <c:pt idx="4225">
                  <c:v>4.01</c:v>
                </c:pt>
                <c:pt idx="4226">
                  <c:v>4.13</c:v>
                </c:pt>
                <c:pt idx="4227">
                  <c:v>4.4800000000000004</c:v>
                </c:pt>
                <c:pt idx="4228">
                  <c:v>4.92</c:v>
                </c:pt>
                <c:pt idx="4229">
                  <c:v>3.95</c:v>
                </c:pt>
                <c:pt idx="4230">
                  <c:v>3.78</c:v>
                </c:pt>
                <c:pt idx="4231">
                  <c:v>28.12</c:v>
                </c:pt>
                <c:pt idx="4232">
                  <c:v>63.12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195.11</c:v>
                </c:pt>
                <c:pt idx="4239">
                  <c:v>134.81</c:v>
                </c:pt>
                <c:pt idx="4240">
                  <c:v>92.95</c:v>
                </c:pt>
                <c:pt idx="4241">
                  <c:v>66.77</c:v>
                </c:pt>
                <c:pt idx="4242">
                  <c:v>215.88</c:v>
                </c:pt>
                <c:pt idx="4243">
                  <c:v>283.94</c:v>
                </c:pt>
                <c:pt idx="4244">
                  <c:v>158.1</c:v>
                </c:pt>
                <c:pt idx="4245">
                  <c:v>76.989999999999995</c:v>
                </c:pt>
                <c:pt idx="4246">
                  <c:v>31.24</c:v>
                </c:pt>
                <c:pt idx="4247">
                  <c:v>17.91</c:v>
                </c:pt>
                <c:pt idx="4248">
                  <c:v>13.78</c:v>
                </c:pt>
                <c:pt idx="4249">
                  <c:v>11.44</c:v>
                </c:pt>
                <c:pt idx="4250">
                  <c:v>8.9600000000000009</c:v>
                </c:pt>
                <c:pt idx="4251">
                  <c:v>7.63</c:v>
                </c:pt>
                <c:pt idx="4252">
                  <c:v>6.97</c:v>
                </c:pt>
                <c:pt idx="4253">
                  <c:v>5.73</c:v>
                </c:pt>
                <c:pt idx="4254">
                  <c:v>6.77</c:v>
                </c:pt>
                <c:pt idx="4255">
                  <c:v>5.86</c:v>
                </c:pt>
                <c:pt idx="4256">
                  <c:v>5.0999999999999996</c:v>
                </c:pt>
                <c:pt idx="4257">
                  <c:v>4.92</c:v>
                </c:pt>
                <c:pt idx="4258">
                  <c:v>5.95</c:v>
                </c:pt>
                <c:pt idx="4259">
                  <c:v>5.2</c:v>
                </c:pt>
                <c:pt idx="4260">
                  <c:v>7.15</c:v>
                </c:pt>
                <c:pt idx="4261">
                  <c:v>6.06</c:v>
                </c:pt>
                <c:pt idx="4262">
                  <c:v>5.15</c:v>
                </c:pt>
                <c:pt idx="4263">
                  <c:v>4.8499999999999996</c:v>
                </c:pt>
                <c:pt idx="4264">
                  <c:v>4.37</c:v>
                </c:pt>
                <c:pt idx="4265">
                  <c:v>4.01</c:v>
                </c:pt>
                <c:pt idx="4266">
                  <c:v>4.26</c:v>
                </c:pt>
                <c:pt idx="4267">
                  <c:v>6.57</c:v>
                </c:pt>
                <c:pt idx="4268">
                  <c:v>7.14</c:v>
                </c:pt>
                <c:pt idx="4269">
                  <c:v>2.68</c:v>
                </c:pt>
                <c:pt idx="4270">
                  <c:v>2.4700000000000002</c:v>
                </c:pt>
                <c:pt idx="4271">
                  <c:v>2.3199999999999998</c:v>
                </c:pt>
                <c:pt idx="4272">
                  <c:v>2.3199999999999998</c:v>
                </c:pt>
                <c:pt idx="4273">
                  <c:v>2.66</c:v>
                </c:pt>
                <c:pt idx="4274">
                  <c:v>2.76</c:v>
                </c:pt>
                <c:pt idx="4275">
                  <c:v>2.63</c:v>
                </c:pt>
                <c:pt idx="4276">
                  <c:v>2.71</c:v>
                </c:pt>
                <c:pt idx="4277">
                  <c:v>2.73</c:v>
                </c:pt>
                <c:pt idx="4278">
                  <c:v>2.54</c:v>
                </c:pt>
                <c:pt idx="4279">
                  <c:v>2.1800000000000002</c:v>
                </c:pt>
                <c:pt idx="4280">
                  <c:v>2.78</c:v>
                </c:pt>
                <c:pt idx="4281">
                  <c:v>3.47</c:v>
                </c:pt>
                <c:pt idx="4282">
                  <c:v>3.42</c:v>
                </c:pt>
                <c:pt idx="4283">
                  <c:v>2.73</c:v>
                </c:pt>
                <c:pt idx="4284">
                  <c:v>3.15</c:v>
                </c:pt>
                <c:pt idx="4285">
                  <c:v>2.95</c:v>
                </c:pt>
                <c:pt idx="4286">
                  <c:v>2.4300000000000002</c:v>
                </c:pt>
                <c:pt idx="4287">
                  <c:v>2.88</c:v>
                </c:pt>
                <c:pt idx="4288">
                  <c:v>3.21</c:v>
                </c:pt>
                <c:pt idx="4289">
                  <c:v>2.97</c:v>
                </c:pt>
                <c:pt idx="4290">
                  <c:v>2.74</c:v>
                </c:pt>
                <c:pt idx="4291">
                  <c:v>2.98</c:v>
                </c:pt>
                <c:pt idx="4292">
                  <c:v>2.75</c:v>
                </c:pt>
                <c:pt idx="4293">
                  <c:v>2.7</c:v>
                </c:pt>
                <c:pt idx="4294">
                  <c:v>3.16</c:v>
                </c:pt>
                <c:pt idx="4295">
                  <c:v>3.37</c:v>
                </c:pt>
                <c:pt idx="4296">
                  <c:v>3.21</c:v>
                </c:pt>
                <c:pt idx="4297">
                  <c:v>3.17</c:v>
                </c:pt>
                <c:pt idx="4298">
                  <c:v>3.98</c:v>
                </c:pt>
                <c:pt idx="4299">
                  <c:v>3.32</c:v>
                </c:pt>
                <c:pt idx="4300">
                  <c:v>2.8</c:v>
                </c:pt>
                <c:pt idx="4301">
                  <c:v>2.98</c:v>
                </c:pt>
                <c:pt idx="4302">
                  <c:v>3.16</c:v>
                </c:pt>
                <c:pt idx="4303">
                  <c:v>2.86</c:v>
                </c:pt>
                <c:pt idx="4304">
                  <c:v>2.88</c:v>
                </c:pt>
                <c:pt idx="4305">
                  <c:v>2.74</c:v>
                </c:pt>
                <c:pt idx="4306">
                  <c:v>2.59</c:v>
                </c:pt>
                <c:pt idx="4307">
                  <c:v>2.41</c:v>
                </c:pt>
                <c:pt idx="4308">
                  <c:v>2.42</c:v>
                </c:pt>
                <c:pt idx="4309">
                  <c:v>2.54</c:v>
                </c:pt>
                <c:pt idx="4310">
                  <c:v>2.44</c:v>
                </c:pt>
                <c:pt idx="4311">
                  <c:v>2.6</c:v>
                </c:pt>
                <c:pt idx="4312">
                  <c:v>5.21</c:v>
                </c:pt>
                <c:pt idx="4313">
                  <c:v>8.64</c:v>
                </c:pt>
                <c:pt idx="4314">
                  <c:v>2.85</c:v>
                </c:pt>
                <c:pt idx="4315">
                  <c:v>2.62</c:v>
                </c:pt>
                <c:pt idx="4316">
                  <c:v>2.87</c:v>
                </c:pt>
                <c:pt idx="4317">
                  <c:v>3.33</c:v>
                </c:pt>
                <c:pt idx="4318">
                  <c:v>3.43</c:v>
                </c:pt>
                <c:pt idx="4319">
                  <c:v>3.49</c:v>
                </c:pt>
                <c:pt idx="4320">
                  <c:v>3.72</c:v>
                </c:pt>
                <c:pt idx="4321">
                  <c:v>4.01</c:v>
                </c:pt>
                <c:pt idx="4322">
                  <c:v>13.67</c:v>
                </c:pt>
                <c:pt idx="4323">
                  <c:v>13.19</c:v>
                </c:pt>
                <c:pt idx="4324">
                  <c:v>11.12</c:v>
                </c:pt>
                <c:pt idx="4325">
                  <c:v>9.3800000000000008</c:v>
                </c:pt>
                <c:pt idx="4326">
                  <c:v>8.5299999999999994</c:v>
                </c:pt>
                <c:pt idx="4327">
                  <c:v>8.41</c:v>
                </c:pt>
                <c:pt idx="4328">
                  <c:v>8.31</c:v>
                </c:pt>
                <c:pt idx="4329">
                  <c:v>10.16</c:v>
                </c:pt>
                <c:pt idx="4330">
                  <c:v>9.4499999999999993</c:v>
                </c:pt>
                <c:pt idx="4331">
                  <c:v>8.7100000000000009</c:v>
                </c:pt>
                <c:pt idx="4332">
                  <c:v>8.83</c:v>
                </c:pt>
                <c:pt idx="4333">
                  <c:v>9</c:v>
                </c:pt>
                <c:pt idx="4334">
                  <c:v>5.87</c:v>
                </c:pt>
                <c:pt idx="4335">
                  <c:v>5.65</c:v>
                </c:pt>
                <c:pt idx="4336">
                  <c:v>8.2200000000000006</c:v>
                </c:pt>
                <c:pt idx="4337">
                  <c:v>11.25</c:v>
                </c:pt>
                <c:pt idx="4338">
                  <c:v>8.25</c:v>
                </c:pt>
                <c:pt idx="4339">
                  <c:v>7.46</c:v>
                </c:pt>
                <c:pt idx="4340">
                  <c:v>6.85</c:v>
                </c:pt>
                <c:pt idx="4341">
                  <c:v>6.85</c:v>
                </c:pt>
                <c:pt idx="4342">
                  <c:v>4.3899999999999997</c:v>
                </c:pt>
                <c:pt idx="4343">
                  <c:v>4.78</c:v>
                </c:pt>
                <c:pt idx="4344">
                  <c:v>4.76</c:v>
                </c:pt>
                <c:pt idx="4345">
                  <c:v>5.07</c:v>
                </c:pt>
                <c:pt idx="4346">
                  <c:v>4.45</c:v>
                </c:pt>
                <c:pt idx="4347">
                  <c:v>4.17</c:v>
                </c:pt>
                <c:pt idx="4348">
                  <c:v>2.92</c:v>
                </c:pt>
                <c:pt idx="4349">
                  <c:v>2.5499999999999998</c:v>
                </c:pt>
                <c:pt idx="4350">
                  <c:v>3.75</c:v>
                </c:pt>
                <c:pt idx="4351">
                  <c:v>18.010000000000002</c:v>
                </c:pt>
                <c:pt idx="4352">
                  <c:v>20.239999999999998</c:v>
                </c:pt>
                <c:pt idx="4353">
                  <c:v>16.59</c:v>
                </c:pt>
                <c:pt idx="4354">
                  <c:v>84.18</c:v>
                </c:pt>
                <c:pt idx="4355">
                  <c:v>16.510000000000002</c:v>
                </c:pt>
                <c:pt idx="4356">
                  <c:v>10.130000000000001</c:v>
                </c:pt>
                <c:pt idx="4357">
                  <c:v>11.31</c:v>
                </c:pt>
                <c:pt idx="4358">
                  <c:v>21.36</c:v>
                </c:pt>
                <c:pt idx="4359">
                  <c:v>342.39</c:v>
                </c:pt>
                <c:pt idx="4360">
                  <c:v>61.58</c:v>
                </c:pt>
                <c:pt idx="4361">
                  <c:v>213.57</c:v>
                </c:pt>
                <c:pt idx="4362">
                  <c:v>147.15</c:v>
                </c:pt>
                <c:pt idx="4363">
                  <c:v>42.6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128.79</c:v>
                </c:pt>
                <c:pt idx="4368">
                  <c:v>66.599999999999994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178.98</c:v>
                </c:pt>
                <c:pt idx="4376">
                  <c:v>148.75</c:v>
                </c:pt>
                <c:pt idx="4377">
                  <c:v>351.64</c:v>
                </c:pt>
                <c:pt idx="4378">
                  <c:v>73.44</c:v>
                </c:pt>
                <c:pt idx="4379">
                  <c:v>51.39</c:v>
                </c:pt>
                <c:pt idx="4380">
                  <c:v>69.319999999999993</c:v>
                </c:pt>
                <c:pt idx="4381">
                  <c:v>43.67</c:v>
                </c:pt>
                <c:pt idx="4382">
                  <c:v>297.19</c:v>
                </c:pt>
                <c:pt idx="4383">
                  <c:v>160.77000000000001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192.2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137.78</c:v>
                </c:pt>
                <c:pt idx="4412">
                  <c:v>105.59</c:v>
                </c:pt>
                <c:pt idx="4413">
                  <c:v>150.66999999999999</c:v>
                </c:pt>
                <c:pt idx="4414">
                  <c:v>101.98</c:v>
                </c:pt>
                <c:pt idx="4415">
                  <c:v>46.65</c:v>
                </c:pt>
                <c:pt idx="4416">
                  <c:v>48.43</c:v>
                </c:pt>
                <c:pt idx="4417">
                  <c:v>17.02</c:v>
                </c:pt>
                <c:pt idx="4418">
                  <c:v>14.54</c:v>
                </c:pt>
                <c:pt idx="4419">
                  <c:v>59.69</c:v>
                </c:pt>
                <c:pt idx="4420">
                  <c:v>64.319999999999993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114.64</c:v>
                </c:pt>
                <c:pt idx="4427">
                  <c:v>63.11</c:v>
                </c:pt>
                <c:pt idx="4428">
                  <c:v>32.99</c:v>
                </c:pt>
                <c:pt idx="4429">
                  <c:v>22.54</c:v>
                </c:pt>
                <c:pt idx="4430">
                  <c:v>17.03</c:v>
                </c:pt>
                <c:pt idx="4431">
                  <c:v>33.29</c:v>
                </c:pt>
                <c:pt idx="4432">
                  <c:v>126.22</c:v>
                </c:pt>
                <c:pt idx="4433">
                  <c:v>109.49</c:v>
                </c:pt>
                <c:pt idx="4434">
                  <c:v>167.86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165.68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160.72</c:v>
                </c:pt>
                <c:pt idx="4460">
                  <c:v>129.97999999999999</c:v>
                </c:pt>
                <c:pt idx="4461">
                  <c:v>104.81</c:v>
                </c:pt>
                <c:pt idx="4462">
                  <c:v>85.04</c:v>
                </c:pt>
                <c:pt idx="4463">
                  <c:v>58.45</c:v>
                </c:pt>
                <c:pt idx="4464">
                  <c:v>48.26</c:v>
                </c:pt>
                <c:pt idx="4465">
                  <c:v>33.770000000000003</c:v>
                </c:pt>
                <c:pt idx="4466">
                  <c:v>24.91</c:v>
                </c:pt>
                <c:pt idx="4467">
                  <c:v>18.54</c:v>
                </c:pt>
                <c:pt idx="4468">
                  <c:v>15.01</c:v>
                </c:pt>
                <c:pt idx="4469">
                  <c:v>13.18</c:v>
                </c:pt>
                <c:pt idx="4470">
                  <c:v>15.6</c:v>
                </c:pt>
                <c:pt idx="4471">
                  <c:v>14.47</c:v>
                </c:pt>
                <c:pt idx="4472">
                  <c:v>11.74</c:v>
                </c:pt>
                <c:pt idx="4473">
                  <c:v>20.149999999999999</c:v>
                </c:pt>
                <c:pt idx="4474">
                  <c:v>22.52</c:v>
                </c:pt>
                <c:pt idx="4475">
                  <c:v>18.25</c:v>
                </c:pt>
                <c:pt idx="4476">
                  <c:v>10.06</c:v>
                </c:pt>
                <c:pt idx="4477">
                  <c:v>7.19</c:v>
                </c:pt>
                <c:pt idx="4478">
                  <c:v>6.55</c:v>
                </c:pt>
                <c:pt idx="4479">
                  <c:v>7.25</c:v>
                </c:pt>
                <c:pt idx="4480">
                  <c:v>7.76</c:v>
                </c:pt>
                <c:pt idx="4481">
                  <c:v>6.63</c:v>
                </c:pt>
                <c:pt idx="4482">
                  <c:v>8.31</c:v>
                </c:pt>
                <c:pt idx="4483">
                  <c:v>331.5</c:v>
                </c:pt>
                <c:pt idx="4484">
                  <c:v>361.12</c:v>
                </c:pt>
                <c:pt idx="4485">
                  <c:v>199.52</c:v>
                </c:pt>
                <c:pt idx="4486">
                  <c:v>170.37</c:v>
                </c:pt>
                <c:pt idx="4487">
                  <c:v>131.72</c:v>
                </c:pt>
                <c:pt idx="4488">
                  <c:v>72.64</c:v>
                </c:pt>
                <c:pt idx="4489">
                  <c:v>28.03</c:v>
                </c:pt>
                <c:pt idx="4490">
                  <c:v>13.69</c:v>
                </c:pt>
                <c:pt idx="4491">
                  <c:v>9.4499999999999993</c:v>
                </c:pt>
                <c:pt idx="4492">
                  <c:v>7.72</c:v>
                </c:pt>
                <c:pt idx="4493">
                  <c:v>7.02</c:v>
                </c:pt>
                <c:pt idx="4494">
                  <c:v>6.46</c:v>
                </c:pt>
                <c:pt idx="4495">
                  <c:v>8.91</c:v>
                </c:pt>
                <c:pt idx="4496">
                  <c:v>6.37</c:v>
                </c:pt>
                <c:pt idx="4497">
                  <c:v>7.63</c:v>
                </c:pt>
                <c:pt idx="4498">
                  <c:v>6.31</c:v>
                </c:pt>
                <c:pt idx="4499">
                  <c:v>4.8600000000000003</c:v>
                </c:pt>
                <c:pt idx="4500">
                  <c:v>4.4800000000000004</c:v>
                </c:pt>
                <c:pt idx="4501">
                  <c:v>4.33</c:v>
                </c:pt>
                <c:pt idx="4502">
                  <c:v>4.88</c:v>
                </c:pt>
                <c:pt idx="4503">
                  <c:v>4.6100000000000003</c:v>
                </c:pt>
                <c:pt idx="4504">
                  <c:v>25.11</c:v>
                </c:pt>
                <c:pt idx="4505">
                  <c:v>24.58</c:v>
                </c:pt>
                <c:pt idx="4506">
                  <c:v>18.62</c:v>
                </c:pt>
                <c:pt idx="4507">
                  <c:v>15.91</c:v>
                </c:pt>
                <c:pt idx="4508">
                  <c:v>14.79</c:v>
                </c:pt>
                <c:pt idx="4509">
                  <c:v>12.83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174.53</c:v>
                </c:pt>
                <c:pt idx="4516">
                  <c:v>166.21</c:v>
                </c:pt>
                <c:pt idx="4517">
                  <c:v>136.18</c:v>
                </c:pt>
                <c:pt idx="4518">
                  <c:v>103.82</c:v>
                </c:pt>
                <c:pt idx="4519">
                  <c:v>85.06</c:v>
                </c:pt>
                <c:pt idx="4520">
                  <c:v>63.42</c:v>
                </c:pt>
                <c:pt idx="4521">
                  <c:v>159.18</c:v>
                </c:pt>
                <c:pt idx="4522">
                  <c:v>232.33</c:v>
                </c:pt>
                <c:pt idx="4523">
                  <c:v>138.31</c:v>
                </c:pt>
                <c:pt idx="4524">
                  <c:v>169.24</c:v>
                </c:pt>
                <c:pt idx="4525">
                  <c:v>141.01</c:v>
                </c:pt>
                <c:pt idx="4526">
                  <c:v>157.96</c:v>
                </c:pt>
                <c:pt idx="4527">
                  <c:v>120.33</c:v>
                </c:pt>
                <c:pt idx="4528">
                  <c:v>82.49</c:v>
                </c:pt>
                <c:pt idx="4529">
                  <c:v>59.13</c:v>
                </c:pt>
                <c:pt idx="4530">
                  <c:v>52.67</c:v>
                </c:pt>
                <c:pt idx="4531">
                  <c:v>35.61</c:v>
                </c:pt>
                <c:pt idx="4532">
                  <c:v>23.31</c:v>
                </c:pt>
                <c:pt idx="4533">
                  <c:v>17.12</c:v>
                </c:pt>
                <c:pt idx="4534">
                  <c:v>14.59</c:v>
                </c:pt>
                <c:pt idx="4535">
                  <c:v>8.76</c:v>
                </c:pt>
                <c:pt idx="4536">
                  <c:v>8.81</c:v>
                </c:pt>
                <c:pt idx="4537">
                  <c:v>7.1</c:v>
                </c:pt>
                <c:pt idx="4538">
                  <c:v>6.03</c:v>
                </c:pt>
                <c:pt idx="4539">
                  <c:v>8.3800000000000008</c:v>
                </c:pt>
                <c:pt idx="4540">
                  <c:v>8.1</c:v>
                </c:pt>
                <c:pt idx="4541">
                  <c:v>9.2100000000000009</c:v>
                </c:pt>
                <c:pt idx="4542">
                  <c:v>7.63</c:v>
                </c:pt>
                <c:pt idx="4543">
                  <c:v>7.82</c:v>
                </c:pt>
                <c:pt idx="4544">
                  <c:v>6.26</c:v>
                </c:pt>
                <c:pt idx="4545">
                  <c:v>5.96</c:v>
                </c:pt>
                <c:pt idx="4546">
                  <c:v>7.78</c:v>
                </c:pt>
                <c:pt idx="4547">
                  <c:v>13.3</c:v>
                </c:pt>
                <c:pt idx="4548">
                  <c:v>16.07</c:v>
                </c:pt>
                <c:pt idx="4549">
                  <c:v>23.41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136.63999999999999</c:v>
                </c:pt>
                <c:pt idx="4555">
                  <c:v>103.43</c:v>
                </c:pt>
                <c:pt idx="4556">
                  <c:v>75.42</c:v>
                </c:pt>
                <c:pt idx="4557">
                  <c:v>54.86</c:v>
                </c:pt>
                <c:pt idx="4558">
                  <c:v>38.58</c:v>
                </c:pt>
                <c:pt idx="4559">
                  <c:v>29.11</c:v>
                </c:pt>
                <c:pt idx="4560">
                  <c:v>22.32</c:v>
                </c:pt>
                <c:pt idx="4561">
                  <c:v>19.07</c:v>
                </c:pt>
                <c:pt idx="4562">
                  <c:v>17.39</c:v>
                </c:pt>
                <c:pt idx="4563">
                  <c:v>31.1</c:v>
                </c:pt>
                <c:pt idx="4564">
                  <c:v>41.61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139.25</c:v>
                </c:pt>
                <c:pt idx="4574">
                  <c:v>92.86</c:v>
                </c:pt>
                <c:pt idx="4575">
                  <c:v>57.97</c:v>
                </c:pt>
                <c:pt idx="4576">
                  <c:v>42.07</c:v>
                </c:pt>
                <c:pt idx="4577">
                  <c:v>31.8</c:v>
                </c:pt>
                <c:pt idx="4578">
                  <c:v>24.68</c:v>
                </c:pt>
                <c:pt idx="4579">
                  <c:v>19.829999999999998</c:v>
                </c:pt>
                <c:pt idx="4580">
                  <c:v>17.579999999999998</c:v>
                </c:pt>
                <c:pt idx="4581">
                  <c:v>15.75</c:v>
                </c:pt>
                <c:pt idx="4582">
                  <c:v>12.95</c:v>
                </c:pt>
                <c:pt idx="4583">
                  <c:v>11.74</c:v>
                </c:pt>
                <c:pt idx="4584">
                  <c:v>9.08</c:v>
                </c:pt>
                <c:pt idx="4585">
                  <c:v>9.0399999999999991</c:v>
                </c:pt>
                <c:pt idx="4586">
                  <c:v>7.7</c:v>
                </c:pt>
                <c:pt idx="4587">
                  <c:v>9.11</c:v>
                </c:pt>
                <c:pt idx="4588">
                  <c:v>10.31</c:v>
                </c:pt>
                <c:pt idx="4589">
                  <c:v>55.82</c:v>
                </c:pt>
                <c:pt idx="4590">
                  <c:v>42.51</c:v>
                </c:pt>
                <c:pt idx="4591">
                  <c:v>45.29</c:v>
                </c:pt>
                <c:pt idx="4592">
                  <c:v>31.2</c:v>
                </c:pt>
                <c:pt idx="4593">
                  <c:v>41.84</c:v>
                </c:pt>
                <c:pt idx="4594">
                  <c:v>124.41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157.82</c:v>
                </c:pt>
                <c:pt idx="4605">
                  <c:v>115.37</c:v>
                </c:pt>
                <c:pt idx="4606">
                  <c:v>86.91</c:v>
                </c:pt>
                <c:pt idx="4607">
                  <c:v>69.150000000000006</c:v>
                </c:pt>
                <c:pt idx="4608">
                  <c:v>69.260000000000005</c:v>
                </c:pt>
                <c:pt idx="4609">
                  <c:v>60.61</c:v>
                </c:pt>
                <c:pt idx="4610">
                  <c:v>39.979999999999997</c:v>
                </c:pt>
                <c:pt idx="4611">
                  <c:v>34.74</c:v>
                </c:pt>
                <c:pt idx="4612">
                  <c:v>29.54</c:v>
                </c:pt>
                <c:pt idx="4613">
                  <c:v>22.48</c:v>
                </c:pt>
                <c:pt idx="4614">
                  <c:v>18.91</c:v>
                </c:pt>
                <c:pt idx="4615">
                  <c:v>19.07</c:v>
                </c:pt>
                <c:pt idx="4616">
                  <c:v>16.7</c:v>
                </c:pt>
                <c:pt idx="4617">
                  <c:v>12.41</c:v>
                </c:pt>
                <c:pt idx="4618">
                  <c:v>10.92</c:v>
                </c:pt>
                <c:pt idx="4619">
                  <c:v>8.7899999999999991</c:v>
                </c:pt>
                <c:pt idx="4620">
                  <c:v>7.96</c:v>
                </c:pt>
                <c:pt idx="4621">
                  <c:v>7.3</c:v>
                </c:pt>
                <c:pt idx="4622">
                  <c:v>6.14</c:v>
                </c:pt>
                <c:pt idx="4623">
                  <c:v>6.43</c:v>
                </c:pt>
                <c:pt idx="4624">
                  <c:v>6.74</c:v>
                </c:pt>
                <c:pt idx="4625">
                  <c:v>5.39</c:v>
                </c:pt>
                <c:pt idx="4626">
                  <c:v>5.68</c:v>
                </c:pt>
                <c:pt idx="4627">
                  <c:v>5.2</c:v>
                </c:pt>
                <c:pt idx="4628">
                  <c:v>4.22</c:v>
                </c:pt>
                <c:pt idx="4629">
                  <c:v>4.17</c:v>
                </c:pt>
                <c:pt idx="4630">
                  <c:v>5.38</c:v>
                </c:pt>
                <c:pt idx="4631">
                  <c:v>7.75</c:v>
                </c:pt>
                <c:pt idx="4632">
                  <c:v>5.39</c:v>
                </c:pt>
                <c:pt idx="4633">
                  <c:v>4.54</c:v>
                </c:pt>
                <c:pt idx="4634">
                  <c:v>4.09</c:v>
                </c:pt>
                <c:pt idx="4635">
                  <c:v>3.92</c:v>
                </c:pt>
                <c:pt idx="4636">
                  <c:v>3.48</c:v>
                </c:pt>
                <c:pt idx="4637">
                  <c:v>3.83</c:v>
                </c:pt>
                <c:pt idx="4638">
                  <c:v>4.9400000000000004</c:v>
                </c:pt>
                <c:pt idx="4639">
                  <c:v>5.1100000000000003</c:v>
                </c:pt>
                <c:pt idx="4640">
                  <c:v>4.4800000000000004</c:v>
                </c:pt>
                <c:pt idx="4641">
                  <c:v>4.1900000000000004</c:v>
                </c:pt>
                <c:pt idx="4642">
                  <c:v>4.03</c:v>
                </c:pt>
                <c:pt idx="4643">
                  <c:v>3.75</c:v>
                </c:pt>
                <c:pt idx="4644">
                  <c:v>4.29</c:v>
                </c:pt>
                <c:pt idx="4645">
                  <c:v>5.81</c:v>
                </c:pt>
                <c:pt idx="4646">
                  <c:v>5.36</c:v>
                </c:pt>
                <c:pt idx="4647">
                  <c:v>5.08</c:v>
                </c:pt>
                <c:pt idx="4648">
                  <c:v>5.15</c:v>
                </c:pt>
                <c:pt idx="4649">
                  <c:v>5.08</c:v>
                </c:pt>
                <c:pt idx="4650">
                  <c:v>4.08</c:v>
                </c:pt>
                <c:pt idx="4651">
                  <c:v>4.3499999999999996</c:v>
                </c:pt>
                <c:pt idx="4652">
                  <c:v>4.47</c:v>
                </c:pt>
                <c:pt idx="4653">
                  <c:v>4.41</c:v>
                </c:pt>
                <c:pt idx="4654">
                  <c:v>4.43</c:v>
                </c:pt>
                <c:pt idx="4655">
                  <c:v>9.5399999999999991</c:v>
                </c:pt>
                <c:pt idx="4656">
                  <c:v>8.06</c:v>
                </c:pt>
                <c:pt idx="4657">
                  <c:v>4.83</c:v>
                </c:pt>
                <c:pt idx="4658">
                  <c:v>6.59</c:v>
                </c:pt>
                <c:pt idx="4659">
                  <c:v>9.41</c:v>
                </c:pt>
                <c:pt idx="4660">
                  <c:v>7.37</c:v>
                </c:pt>
                <c:pt idx="4661">
                  <c:v>8.09</c:v>
                </c:pt>
                <c:pt idx="4662">
                  <c:v>7.68</c:v>
                </c:pt>
                <c:pt idx="4663">
                  <c:v>5.83</c:v>
                </c:pt>
                <c:pt idx="4664">
                  <c:v>4.28</c:v>
                </c:pt>
                <c:pt idx="4665">
                  <c:v>5.27</c:v>
                </c:pt>
                <c:pt idx="4666">
                  <c:v>7.88</c:v>
                </c:pt>
                <c:pt idx="4667">
                  <c:v>6.44</c:v>
                </c:pt>
                <c:pt idx="4668">
                  <c:v>7.03</c:v>
                </c:pt>
                <c:pt idx="4669">
                  <c:v>44.69</c:v>
                </c:pt>
                <c:pt idx="4670">
                  <c:v>16.22</c:v>
                </c:pt>
                <c:pt idx="4671">
                  <c:v>38.71</c:v>
                </c:pt>
                <c:pt idx="4672">
                  <c:v>20.79</c:v>
                </c:pt>
                <c:pt idx="4673">
                  <c:v>28.79</c:v>
                </c:pt>
                <c:pt idx="4674">
                  <c:v>11.97</c:v>
                </c:pt>
                <c:pt idx="4675">
                  <c:v>8.07</c:v>
                </c:pt>
                <c:pt idx="4676">
                  <c:v>6.65</c:v>
                </c:pt>
                <c:pt idx="4677">
                  <c:v>6.14</c:v>
                </c:pt>
                <c:pt idx="4678">
                  <c:v>4.8</c:v>
                </c:pt>
                <c:pt idx="4679">
                  <c:v>83.76</c:v>
                </c:pt>
                <c:pt idx="4680">
                  <c:v>53.51</c:v>
                </c:pt>
                <c:pt idx="4681">
                  <c:v>441.98</c:v>
                </c:pt>
                <c:pt idx="4682">
                  <c:v>142.21</c:v>
                </c:pt>
                <c:pt idx="4683">
                  <c:v>106.57</c:v>
                </c:pt>
                <c:pt idx="4684">
                  <c:v>23.57</c:v>
                </c:pt>
                <c:pt idx="4685">
                  <c:v>24.03</c:v>
                </c:pt>
                <c:pt idx="4686">
                  <c:v>26.51</c:v>
                </c:pt>
                <c:pt idx="4687">
                  <c:v>31.55</c:v>
                </c:pt>
                <c:pt idx="4688">
                  <c:v>15.45</c:v>
                </c:pt>
                <c:pt idx="4689">
                  <c:v>10.89</c:v>
                </c:pt>
                <c:pt idx="4690">
                  <c:v>15.86</c:v>
                </c:pt>
                <c:pt idx="4691">
                  <c:v>108.47</c:v>
                </c:pt>
                <c:pt idx="4692">
                  <c:v>1128.8</c:v>
                </c:pt>
                <c:pt idx="4693">
                  <c:v>1652.52</c:v>
                </c:pt>
                <c:pt idx="4694">
                  <c:v>147.1</c:v>
                </c:pt>
                <c:pt idx="4695">
                  <c:v>199.02</c:v>
                </c:pt>
                <c:pt idx="4696">
                  <c:v>124.36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180.86</c:v>
                </c:pt>
                <c:pt idx="4702">
                  <c:v>76.650000000000006</c:v>
                </c:pt>
                <c:pt idx="4703">
                  <c:v>45.5</c:v>
                </c:pt>
                <c:pt idx="4704">
                  <c:v>22.09</c:v>
                </c:pt>
                <c:pt idx="4705">
                  <c:v>10.56</c:v>
                </c:pt>
                <c:pt idx="4706">
                  <c:v>7.51</c:v>
                </c:pt>
                <c:pt idx="4707">
                  <c:v>8.9600000000000009</c:v>
                </c:pt>
                <c:pt idx="4708">
                  <c:v>13.41</c:v>
                </c:pt>
                <c:pt idx="4709">
                  <c:v>10.48</c:v>
                </c:pt>
                <c:pt idx="4710">
                  <c:v>10.55</c:v>
                </c:pt>
                <c:pt idx="4711">
                  <c:v>11.63</c:v>
                </c:pt>
                <c:pt idx="4712">
                  <c:v>10.59</c:v>
                </c:pt>
                <c:pt idx="4713">
                  <c:v>6.6</c:v>
                </c:pt>
                <c:pt idx="4714">
                  <c:v>7.6</c:v>
                </c:pt>
                <c:pt idx="4715">
                  <c:v>18.809999999999999</c:v>
                </c:pt>
                <c:pt idx="4716">
                  <c:v>128.4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190.14</c:v>
                </c:pt>
                <c:pt idx="4738">
                  <c:v>138.44999999999999</c:v>
                </c:pt>
                <c:pt idx="4739">
                  <c:v>84.33</c:v>
                </c:pt>
                <c:pt idx="4740">
                  <c:v>63.73</c:v>
                </c:pt>
                <c:pt idx="4741">
                  <c:v>38.57</c:v>
                </c:pt>
                <c:pt idx="4742">
                  <c:v>57.02</c:v>
                </c:pt>
                <c:pt idx="4743">
                  <c:v>40.18</c:v>
                </c:pt>
                <c:pt idx="4744">
                  <c:v>27.58</c:v>
                </c:pt>
                <c:pt idx="4745">
                  <c:v>21.85</c:v>
                </c:pt>
                <c:pt idx="4746">
                  <c:v>21.2</c:v>
                </c:pt>
                <c:pt idx="4747">
                  <c:v>16.48</c:v>
                </c:pt>
                <c:pt idx="4748">
                  <c:v>16.32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137.9</c:v>
                </c:pt>
                <c:pt idx="4766">
                  <c:v>102.54</c:v>
                </c:pt>
                <c:pt idx="4767">
                  <c:v>91.44</c:v>
                </c:pt>
                <c:pt idx="4768">
                  <c:v>73.67</c:v>
                </c:pt>
                <c:pt idx="4769">
                  <c:v>44.9</c:v>
                </c:pt>
                <c:pt idx="4770">
                  <c:v>30.34</c:v>
                </c:pt>
                <c:pt idx="4771">
                  <c:v>40.869999999999997</c:v>
                </c:pt>
                <c:pt idx="4772">
                  <c:v>64.28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197.51</c:v>
                </c:pt>
                <c:pt idx="4790">
                  <c:v>183.51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112.26</c:v>
                </c:pt>
                <c:pt idx="4798">
                  <c:v>71.040000000000006</c:v>
                </c:pt>
                <c:pt idx="4799">
                  <c:v>47.63</c:v>
                </c:pt>
                <c:pt idx="4800">
                  <c:v>26.79</c:v>
                </c:pt>
                <c:pt idx="4801">
                  <c:v>20.149999999999999</c:v>
                </c:pt>
                <c:pt idx="4802">
                  <c:v>18.739999999999998</c:v>
                </c:pt>
                <c:pt idx="4803">
                  <c:v>15.47</c:v>
                </c:pt>
                <c:pt idx="4804">
                  <c:v>11.45</c:v>
                </c:pt>
                <c:pt idx="4805">
                  <c:v>13.63</c:v>
                </c:pt>
                <c:pt idx="4806">
                  <c:v>21.54</c:v>
                </c:pt>
                <c:pt idx="4807">
                  <c:v>18.309999999999999</c:v>
                </c:pt>
                <c:pt idx="4808">
                  <c:v>14.63</c:v>
                </c:pt>
                <c:pt idx="4809">
                  <c:v>12.49</c:v>
                </c:pt>
                <c:pt idx="4810">
                  <c:v>9.07</c:v>
                </c:pt>
                <c:pt idx="4811">
                  <c:v>9.0399999999999991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151.56</c:v>
                </c:pt>
                <c:pt idx="4822">
                  <c:v>102.21</c:v>
                </c:pt>
                <c:pt idx="4823">
                  <c:v>136.18</c:v>
                </c:pt>
                <c:pt idx="4824">
                  <c:v>75.47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137.24</c:v>
                </c:pt>
                <c:pt idx="4838">
                  <c:v>147.33000000000001</c:v>
                </c:pt>
                <c:pt idx="4839">
                  <c:v>312.04000000000002</c:v>
                </c:pt>
                <c:pt idx="4840">
                  <c:v>190</c:v>
                </c:pt>
                <c:pt idx="4841">
                  <c:v>202.57</c:v>
                </c:pt>
                <c:pt idx="4842">
                  <c:v>198.89</c:v>
                </c:pt>
                <c:pt idx="4843">
                  <c:v>112.31</c:v>
                </c:pt>
                <c:pt idx="4844">
                  <c:v>94.05</c:v>
                </c:pt>
                <c:pt idx="4845">
                  <c:v>78.94</c:v>
                </c:pt>
                <c:pt idx="4846">
                  <c:v>64.87</c:v>
                </c:pt>
                <c:pt idx="4847">
                  <c:v>62.67</c:v>
                </c:pt>
                <c:pt idx="4848">
                  <c:v>44.81</c:v>
                </c:pt>
                <c:pt idx="4849">
                  <c:v>55.83</c:v>
                </c:pt>
                <c:pt idx="4850">
                  <c:v>107.24</c:v>
                </c:pt>
                <c:pt idx="4851">
                  <c:v>101.27</c:v>
                </c:pt>
                <c:pt idx="4852">
                  <c:v>44.52</c:v>
                </c:pt>
                <c:pt idx="4853">
                  <c:v>38.07</c:v>
                </c:pt>
                <c:pt idx="4854">
                  <c:v>67.489999999999995</c:v>
                </c:pt>
                <c:pt idx="4855">
                  <c:v>43.26</c:v>
                </c:pt>
                <c:pt idx="4856">
                  <c:v>34.14</c:v>
                </c:pt>
                <c:pt idx="4857">
                  <c:v>26.83</c:v>
                </c:pt>
                <c:pt idx="4858">
                  <c:v>20.83</c:v>
                </c:pt>
                <c:pt idx="4859">
                  <c:v>18.86</c:v>
                </c:pt>
                <c:pt idx="4860">
                  <c:v>758.81</c:v>
                </c:pt>
                <c:pt idx="4861">
                  <c:v>689.3</c:v>
                </c:pt>
                <c:pt idx="4862">
                  <c:v>164.64</c:v>
                </c:pt>
                <c:pt idx="4863">
                  <c:v>115.36</c:v>
                </c:pt>
                <c:pt idx="4864">
                  <c:v>88.5</c:v>
                </c:pt>
                <c:pt idx="4865">
                  <c:v>68.66</c:v>
                </c:pt>
                <c:pt idx="4866">
                  <c:v>51.18</c:v>
                </c:pt>
                <c:pt idx="4867">
                  <c:v>39.020000000000003</c:v>
                </c:pt>
                <c:pt idx="4868">
                  <c:v>29.39</c:v>
                </c:pt>
                <c:pt idx="4869">
                  <c:v>91.26</c:v>
                </c:pt>
                <c:pt idx="4870">
                  <c:v>126.52</c:v>
                </c:pt>
                <c:pt idx="4871">
                  <c:v>83.97</c:v>
                </c:pt>
                <c:pt idx="4872">
                  <c:v>50.15</c:v>
                </c:pt>
                <c:pt idx="4873">
                  <c:v>47.55</c:v>
                </c:pt>
                <c:pt idx="4874">
                  <c:v>33.6</c:v>
                </c:pt>
                <c:pt idx="4875">
                  <c:v>43.59</c:v>
                </c:pt>
                <c:pt idx="4876">
                  <c:v>47.14</c:v>
                </c:pt>
                <c:pt idx="4877">
                  <c:v>41.74</c:v>
                </c:pt>
                <c:pt idx="4878">
                  <c:v>47.61</c:v>
                </c:pt>
                <c:pt idx="4879">
                  <c:v>54.21</c:v>
                </c:pt>
                <c:pt idx="4880">
                  <c:v>33.76</c:v>
                </c:pt>
                <c:pt idx="4881">
                  <c:v>25.6</c:v>
                </c:pt>
                <c:pt idx="4882">
                  <c:v>27.07</c:v>
                </c:pt>
                <c:pt idx="4883">
                  <c:v>38.79</c:v>
                </c:pt>
                <c:pt idx="4884">
                  <c:v>34.31</c:v>
                </c:pt>
                <c:pt idx="4885">
                  <c:v>19.68</c:v>
                </c:pt>
                <c:pt idx="4886">
                  <c:v>21.17</c:v>
                </c:pt>
                <c:pt idx="4887">
                  <c:v>19.53</c:v>
                </c:pt>
                <c:pt idx="4888">
                  <c:v>13.1</c:v>
                </c:pt>
                <c:pt idx="4889">
                  <c:v>18.13</c:v>
                </c:pt>
                <c:pt idx="4890">
                  <c:v>32.159999999999997</c:v>
                </c:pt>
                <c:pt idx="4891">
                  <c:v>32.72</c:v>
                </c:pt>
                <c:pt idx="4892">
                  <c:v>25.74</c:v>
                </c:pt>
                <c:pt idx="4893">
                  <c:v>20.37</c:v>
                </c:pt>
                <c:pt idx="4894">
                  <c:v>15.91</c:v>
                </c:pt>
                <c:pt idx="4895">
                  <c:v>11.02</c:v>
                </c:pt>
                <c:pt idx="4896">
                  <c:v>14.56</c:v>
                </c:pt>
                <c:pt idx="4897">
                  <c:v>19.170000000000002</c:v>
                </c:pt>
                <c:pt idx="4898">
                  <c:v>19.02</c:v>
                </c:pt>
                <c:pt idx="4899">
                  <c:v>23.54</c:v>
                </c:pt>
                <c:pt idx="4900">
                  <c:v>14.59</c:v>
                </c:pt>
                <c:pt idx="4901">
                  <c:v>10.26</c:v>
                </c:pt>
                <c:pt idx="4902">
                  <c:v>9.3000000000000007</c:v>
                </c:pt>
                <c:pt idx="4903">
                  <c:v>14.65</c:v>
                </c:pt>
                <c:pt idx="4904">
                  <c:v>18.16</c:v>
                </c:pt>
                <c:pt idx="4905">
                  <c:v>19.670000000000002</c:v>
                </c:pt>
                <c:pt idx="4906">
                  <c:v>23.72</c:v>
                </c:pt>
                <c:pt idx="4907">
                  <c:v>29.64</c:v>
                </c:pt>
                <c:pt idx="4908">
                  <c:v>18.559999999999999</c:v>
                </c:pt>
                <c:pt idx="4909">
                  <c:v>11.19</c:v>
                </c:pt>
                <c:pt idx="4910">
                  <c:v>23.46</c:v>
                </c:pt>
                <c:pt idx="4911">
                  <c:v>306</c:v>
                </c:pt>
                <c:pt idx="4912">
                  <c:v>330.46</c:v>
                </c:pt>
                <c:pt idx="4913">
                  <c:v>175.38</c:v>
                </c:pt>
                <c:pt idx="4914">
                  <c:v>111.35</c:v>
                </c:pt>
                <c:pt idx="4915">
                  <c:v>80.67</c:v>
                </c:pt>
                <c:pt idx="4916">
                  <c:v>60.85</c:v>
                </c:pt>
                <c:pt idx="4917">
                  <c:v>46.41</c:v>
                </c:pt>
                <c:pt idx="4918">
                  <c:v>44.12</c:v>
                </c:pt>
                <c:pt idx="4919">
                  <c:v>45.01</c:v>
                </c:pt>
                <c:pt idx="4920">
                  <c:v>41.89</c:v>
                </c:pt>
                <c:pt idx="4921">
                  <c:v>36.19</c:v>
                </c:pt>
                <c:pt idx="4922">
                  <c:v>32.200000000000003</c:v>
                </c:pt>
                <c:pt idx="4923">
                  <c:v>27.46</c:v>
                </c:pt>
                <c:pt idx="4924">
                  <c:v>32.67</c:v>
                </c:pt>
                <c:pt idx="4925">
                  <c:v>43.47</c:v>
                </c:pt>
                <c:pt idx="4926">
                  <c:v>26.2</c:v>
                </c:pt>
                <c:pt idx="4927">
                  <c:v>17.7</c:v>
                </c:pt>
                <c:pt idx="4928">
                  <c:v>21.09</c:v>
                </c:pt>
                <c:pt idx="4929">
                  <c:v>31.64</c:v>
                </c:pt>
                <c:pt idx="4930">
                  <c:v>23.4</c:v>
                </c:pt>
                <c:pt idx="4931">
                  <c:v>25.31</c:v>
                </c:pt>
                <c:pt idx="4932">
                  <c:v>126.23</c:v>
                </c:pt>
                <c:pt idx="4933">
                  <c:v>91.92</c:v>
                </c:pt>
                <c:pt idx="4934">
                  <c:v>34.36</c:v>
                </c:pt>
                <c:pt idx="4935">
                  <c:v>13.99</c:v>
                </c:pt>
                <c:pt idx="4936">
                  <c:v>15.86</c:v>
                </c:pt>
                <c:pt idx="4937">
                  <c:v>33.590000000000003</c:v>
                </c:pt>
                <c:pt idx="4938">
                  <c:v>69.040000000000006</c:v>
                </c:pt>
                <c:pt idx="4939">
                  <c:v>106.57</c:v>
                </c:pt>
                <c:pt idx="4940">
                  <c:v>123.49</c:v>
                </c:pt>
                <c:pt idx="4941">
                  <c:v>71.19</c:v>
                </c:pt>
                <c:pt idx="4942">
                  <c:v>53.57</c:v>
                </c:pt>
                <c:pt idx="4943">
                  <c:v>43.11</c:v>
                </c:pt>
                <c:pt idx="4944">
                  <c:v>40.090000000000003</c:v>
                </c:pt>
                <c:pt idx="4945">
                  <c:v>37.549999999999997</c:v>
                </c:pt>
                <c:pt idx="4946">
                  <c:v>36.33</c:v>
                </c:pt>
                <c:pt idx="4947">
                  <c:v>54.86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159.57</c:v>
                </c:pt>
                <c:pt idx="4956">
                  <c:v>134.15</c:v>
                </c:pt>
                <c:pt idx="4957">
                  <c:v>98.61</c:v>
                </c:pt>
                <c:pt idx="4958">
                  <c:v>72.180000000000007</c:v>
                </c:pt>
                <c:pt idx="4959">
                  <c:v>58.1</c:v>
                </c:pt>
                <c:pt idx="4960">
                  <c:v>41.71</c:v>
                </c:pt>
                <c:pt idx="4961">
                  <c:v>33.229999999999997</c:v>
                </c:pt>
                <c:pt idx="4962">
                  <c:v>30.41</c:v>
                </c:pt>
                <c:pt idx="4963">
                  <c:v>32.450000000000003</c:v>
                </c:pt>
                <c:pt idx="4964">
                  <c:v>34.92</c:v>
                </c:pt>
                <c:pt idx="4965">
                  <c:v>42.7</c:v>
                </c:pt>
                <c:pt idx="4966">
                  <c:v>37.65</c:v>
                </c:pt>
                <c:pt idx="4967">
                  <c:v>30.73</c:v>
                </c:pt>
                <c:pt idx="4968">
                  <c:v>29.27</c:v>
                </c:pt>
                <c:pt idx="4969">
                  <c:v>22.96</c:v>
                </c:pt>
                <c:pt idx="4970">
                  <c:v>20.87</c:v>
                </c:pt>
                <c:pt idx="4971">
                  <c:v>20.94</c:v>
                </c:pt>
                <c:pt idx="4972">
                  <c:v>15.64</c:v>
                </c:pt>
                <c:pt idx="4973">
                  <c:v>14.68</c:v>
                </c:pt>
                <c:pt idx="4974">
                  <c:v>13.11</c:v>
                </c:pt>
                <c:pt idx="4975">
                  <c:v>11.19</c:v>
                </c:pt>
                <c:pt idx="4976">
                  <c:v>10.29</c:v>
                </c:pt>
                <c:pt idx="4977">
                  <c:v>10.06</c:v>
                </c:pt>
                <c:pt idx="4978">
                  <c:v>9.35</c:v>
                </c:pt>
                <c:pt idx="4979">
                  <c:v>8.57</c:v>
                </c:pt>
                <c:pt idx="4980">
                  <c:v>10.46</c:v>
                </c:pt>
                <c:pt idx="4981">
                  <c:v>13.42</c:v>
                </c:pt>
                <c:pt idx="4982">
                  <c:v>9.8699999999999992</c:v>
                </c:pt>
                <c:pt idx="4983">
                  <c:v>8.51</c:v>
                </c:pt>
                <c:pt idx="4984">
                  <c:v>6.83</c:v>
                </c:pt>
                <c:pt idx="4985">
                  <c:v>7.24</c:v>
                </c:pt>
                <c:pt idx="4986">
                  <c:v>5</c:v>
                </c:pt>
                <c:pt idx="4987">
                  <c:v>8.31</c:v>
                </c:pt>
                <c:pt idx="4988">
                  <c:v>8.6199999999999992</c:v>
                </c:pt>
                <c:pt idx="4989">
                  <c:v>7.43</c:v>
                </c:pt>
                <c:pt idx="4990">
                  <c:v>6.25</c:v>
                </c:pt>
                <c:pt idx="4991">
                  <c:v>5.71</c:v>
                </c:pt>
                <c:pt idx="4992">
                  <c:v>4.58</c:v>
                </c:pt>
                <c:pt idx="4993">
                  <c:v>4.54</c:v>
                </c:pt>
                <c:pt idx="4994">
                  <c:v>5.36</c:v>
                </c:pt>
                <c:pt idx="4995">
                  <c:v>6.07</c:v>
                </c:pt>
                <c:pt idx="4996">
                  <c:v>4.04</c:v>
                </c:pt>
                <c:pt idx="4997">
                  <c:v>4.3499999999999996</c:v>
                </c:pt>
                <c:pt idx="4998">
                  <c:v>4.26</c:v>
                </c:pt>
                <c:pt idx="4999">
                  <c:v>3.82</c:v>
                </c:pt>
                <c:pt idx="5000">
                  <c:v>3.62</c:v>
                </c:pt>
                <c:pt idx="5001">
                  <c:v>39.14</c:v>
                </c:pt>
                <c:pt idx="5002">
                  <c:v>40.07</c:v>
                </c:pt>
                <c:pt idx="5003">
                  <c:v>8.64</c:v>
                </c:pt>
                <c:pt idx="5004">
                  <c:v>10.63</c:v>
                </c:pt>
                <c:pt idx="5005">
                  <c:v>9.31</c:v>
                </c:pt>
                <c:pt idx="5006">
                  <c:v>9.65</c:v>
                </c:pt>
                <c:pt idx="5007">
                  <c:v>10.77</c:v>
                </c:pt>
                <c:pt idx="5008">
                  <c:v>15.75</c:v>
                </c:pt>
                <c:pt idx="5009">
                  <c:v>9.5399999999999991</c:v>
                </c:pt>
                <c:pt idx="5010">
                  <c:v>7.24</c:v>
                </c:pt>
                <c:pt idx="5011">
                  <c:v>7.88</c:v>
                </c:pt>
                <c:pt idx="5012">
                  <c:v>7.04</c:v>
                </c:pt>
                <c:pt idx="5013">
                  <c:v>5.63</c:v>
                </c:pt>
                <c:pt idx="5014">
                  <c:v>5.82</c:v>
                </c:pt>
                <c:pt idx="5015">
                  <c:v>6.38</c:v>
                </c:pt>
                <c:pt idx="5016">
                  <c:v>6.77</c:v>
                </c:pt>
                <c:pt idx="5017">
                  <c:v>5.59</c:v>
                </c:pt>
                <c:pt idx="5018">
                  <c:v>6.54</c:v>
                </c:pt>
                <c:pt idx="5019">
                  <c:v>6.19</c:v>
                </c:pt>
                <c:pt idx="5020">
                  <c:v>23.41</c:v>
                </c:pt>
                <c:pt idx="5021">
                  <c:v>42.42</c:v>
                </c:pt>
                <c:pt idx="5022">
                  <c:v>210.06</c:v>
                </c:pt>
                <c:pt idx="5023">
                  <c:v>62.58</c:v>
                </c:pt>
                <c:pt idx="5024">
                  <c:v>31.2</c:v>
                </c:pt>
                <c:pt idx="5025">
                  <c:v>26.29</c:v>
                </c:pt>
                <c:pt idx="5026">
                  <c:v>17.75</c:v>
                </c:pt>
                <c:pt idx="5027">
                  <c:v>13.76</c:v>
                </c:pt>
                <c:pt idx="5028">
                  <c:v>9.2799999999999994</c:v>
                </c:pt>
                <c:pt idx="5029">
                  <c:v>9.0399999999999991</c:v>
                </c:pt>
                <c:pt idx="5030">
                  <c:v>9.8800000000000008</c:v>
                </c:pt>
                <c:pt idx="5031">
                  <c:v>12.29</c:v>
                </c:pt>
                <c:pt idx="5032">
                  <c:v>8</c:v>
                </c:pt>
                <c:pt idx="5033">
                  <c:v>7.63</c:v>
                </c:pt>
                <c:pt idx="5034">
                  <c:v>6.66</c:v>
                </c:pt>
                <c:pt idx="5035">
                  <c:v>5.82</c:v>
                </c:pt>
                <c:pt idx="5036">
                  <c:v>6.47</c:v>
                </c:pt>
                <c:pt idx="5037">
                  <c:v>7</c:v>
                </c:pt>
                <c:pt idx="5038">
                  <c:v>7.4</c:v>
                </c:pt>
                <c:pt idx="5039">
                  <c:v>7.73</c:v>
                </c:pt>
                <c:pt idx="5040">
                  <c:v>15.31</c:v>
                </c:pt>
                <c:pt idx="5041">
                  <c:v>45.02</c:v>
                </c:pt>
                <c:pt idx="5042">
                  <c:v>17.12</c:v>
                </c:pt>
                <c:pt idx="5043">
                  <c:v>11.03</c:v>
                </c:pt>
                <c:pt idx="5044">
                  <c:v>11.59</c:v>
                </c:pt>
                <c:pt idx="5045">
                  <c:v>8.24</c:v>
                </c:pt>
                <c:pt idx="5046">
                  <c:v>6.97</c:v>
                </c:pt>
                <c:pt idx="5047">
                  <c:v>6.47</c:v>
                </c:pt>
                <c:pt idx="5048">
                  <c:v>4.78</c:v>
                </c:pt>
                <c:pt idx="5049">
                  <c:v>4.26</c:v>
                </c:pt>
                <c:pt idx="5050">
                  <c:v>4.24</c:v>
                </c:pt>
                <c:pt idx="5051">
                  <c:v>5.98</c:v>
                </c:pt>
                <c:pt idx="5052">
                  <c:v>23.48</c:v>
                </c:pt>
                <c:pt idx="5053">
                  <c:v>31.56</c:v>
                </c:pt>
                <c:pt idx="5054">
                  <c:v>15.71</c:v>
                </c:pt>
                <c:pt idx="5055">
                  <c:v>11.22</c:v>
                </c:pt>
                <c:pt idx="5056">
                  <c:v>7.84</c:v>
                </c:pt>
                <c:pt idx="5057">
                  <c:v>9.9700000000000006</c:v>
                </c:pt>
                <c:pt idx="5058">
                  <c:v>12.56</c:v>
                </c:pt>
                <c:pt idx="5059">
                  <c:v>14.61</c:v>
                </c:pt>
                <c:pt idx="5060">
                  <c:v>15.33</c:v>
                </c:pt>
                <c:pt idx="5061">
                  <c:v>10.54</c:v>
                </c:pt>
                <c:pt idx="5062">
                  <c:v>9.93</c:v>
                </c:pt>
                <c:pt idx="5063">
                  <c:v>8</c:v>
                </c:pt>
                <c:pt idx="5064">
                  <c:v>8.0399999999999991</c:v>
                </c:pt>
                <c:pt idx="5065">
                  <c:v>12.03</c:v>
                </c:pt>
                <c:pt idx="5066">
                  <c:v>12.5</c:v>
                </c:pt>
                <c:pt idx="5067">
                  <c:v>11.27</c:v>
                </c:pt>
                <c:pt idx="5068">
                  <c:v>9.0299999999999994</c:v>
                </c:pt>
                <c:pt idx="5069">
                  <c:v>6.97</c:v>
                </c:pt>
                <c:pt idx="5070">
                  <c:v>5.97</c:v>
                </c:pt>
                <c:pt idx="5071">
                  <c:v>7.35</c:v>
                </c:pt>
                <c:pt idx="5072">
                  <c:v>8.85</c:v>
                </c:pt>
                <c:pt idx="5073">
                  <c:v>11.21</c:v>
                </c:pt>
                <c:pt idx="5074">
                  <c:v>7.86</c:v>
                </c:pt>
                <c:pt idx="5075">
                  <c:v>7.19</c:v>
                </c:pt>
                <c:pt idx="5076">
                  <c:v>6.36</c:v>
                </c:pt>
                <c:pt idx="5077">
                  <c:v>5.29</c:v>
                </c:pt>
                <c:pt idx="5078">
                  <c:v>7.74</c:v>
                </c:pt>
                <c:pt idx="5079">
                  <c:v>7.18</c:v>
                </c:pt>
                <c:pt idx="5080">
                  <c:v>10.4</c:v>
                </c:pt>
                <c:pt idx="5081">
                  <c:v>60.02</c:v>
                </c:pt>
                <c:pt idx="5082">
                  <c:v>56.88</c:v>
                </c:pt>
                <c:pt idx="5083">
                  <c:v>114.21</c:v>
                </c:pt>
                <c:pt idx="5084">
                  <c:v>45.98</c:v>
                </c:pt>
                <c:pt idx="5085">
                  <c:v>132.66999999999999</c:v>
                </c:pt>
                <c:pt idx="5086">
                  <c:v>57.06</c:v>
                </c:pt>
                <c:pt idx="5087">
                  <c:v>41.39</c:v>
                </c:pt>
                <c:pt idx="5088">
                  <c:v>29.91</c:v>
                </c:pt>
                <c:pt idx="5089">
                  <c:v>22.27</c:v>
                </c:pt>
                <c:pt idx="5090">
                  <c:v>16.21</c:v>
                </c:pt>
                <c:pt idx="5091">
                  <c:v>9.93</c:v>
                </c:pt>
                <c:pt idx="5092">
                  <c:v>16.23</c:v>
                </c:pt>
                <c:pt idx="5093">
                  <c:v>22.29</c:v>
                </c:pt>
                <c:pt idx="5094">
                  <c:v>19.649999999999999</c:v>
                </c:pt>
                <c:pt idx="5095">
                  <c:v>16.34</c:v>
                </c:pt>
                <c:pt idx="5096">
                  <c:v>15.48</c:v>
                </c:pt>
                <c:pt idx="5097">
                  <c:v>13.56</c:v>
                </c:pt>
                <c:pt idx="5098">
                  <c:v>9.5299999999999994</c:v>
                </c:pt>
                <c:pt idx="5099">
                  <c:v>16.68</c:v>
                </c:pt>
                <c:pt idx="5100">
                  <c:v>22.93</c:v>
                </c:pt>
                <c:pt idx="5101">
                  <c:v>49.38</c:v>
                </c:pt>
                <c:pt idx="5102">
                  <c:v>41.71</c:v>
                </c:pt>
                <c:pt idx="5103">
                  <c:v>73.27</c:v>
                </c:pt>
                <c:pt idx="5104">
                  <c:v>261.35000000000002</c:v>
                </c:pt>
                <c:pt idx="5105">
                  <c:v>61.85</c:v>
                </c:pt>
                <c:pt idx="5106">
                  <c:v>230.22</c:v>
                </c:pt>
                <c:pt idx="5107">
                  <c:v>42.96</c:v>
                </c:pt>
                <c:pt idx="5108">
                  <c:v>27.93</c:v>
                </c:pt>
                <c:pt idx="5109">
                  <c:v>23.52</c:v>
                </c:pt>
                <c:pt idx="5110">
                  <c:v>19.22</c:v>
                </c:pt>
                <c:pt idx="5111">
                  <c:v>17.36</c:v>
                </c:pt>
                <c:pt idx="5112">
                  <c:v>130.88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172.66</c:v>
                </c:pt>
                <c:pt idx="5129">
                  <c:v>94.82</c:v>
                </c:pt>
                <c:pt idx="5130">
                  <c:v>98.21</c:v>
                </c:pt>
                <c:pt idx="5131">
                  <c:v>52.66</c:v>
                </c:pt>
                <c:pt idx="5132">
                  <c:v>471.04</c:v>
                </c:pt>
                <c:pt idx="5133">
                  <c:v>215.85</c:v>
                </c:pt>
                <c:pt idx="5134">
                  <c:v>132.34</c:v>
                </c:pt>
                <c:pt idx="5135">
                  <c:v>40.06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91.81</c:v>
                </c:pt>
                <c:pt idx="5148">
                  <c:v>399.71</c:v>
                </c:pt>
                <c:pt idx="5149">
                  <c:v>159.43</c:v>
                </c:pt>
                <c:pt idx="5150">
                  <c:v>50.44</c:v>
                </c:pt>
                <c:pt idx="5151">
                  <c:v>36.86</c:v>
                </c:pt>
                <c:pt idx="5152">
                  <c:v>23.3</c:v>
                </c:pt>
                <c:pt idx="5153">
                  <c:v>14.91</c:v>
                </c:pt>
                <c:pt idx="5154">
                  <c:v>12.87</c:v>
                </c:pt>
                <c:pt idx="5155">
                  <c:v>13.56</c:v>
                </c:pt>
                <c:pt idx="5156">
                  <c:v>12.65</c:v>
                </c:pt>
                <c:pt idx="5157">
                  <c:v>11.64</c:v>
                </c:pt>
                <c:pt idx="5158">
                  <c:v>8.7100000000000009</c:v>
                </c:pt>
                <c:pt idx="5159">
                  <c:v>8.25</c:v>
                </c:pt>
                <c:pt idx="5160">
                  <c:v>8.3800000000000008</c:v>
                </c:pt>
                <c:pt idx="5161">
                  <c:v>5.72</c:v>
                </c:pt>
                <c:pt idx="5162">
                  <c:v>6.75</c:v>
                </c:pt>
                <c:pt idx="5163">
                  <c:v>7.45</c:v>
                </c:pt>
                <c:pt idx="5164">
                  <c:v>6.95</c:v>
                </c:pt>
                <c:pt idx="5165">
                  <c:v>28.58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199.08</c:v>
                </c:pt>
                <c:pt idx="5170">
                  <c:v>92.41</c:v>
                </c:pt>
                <c:pt idx="5171">
                  <c:v>57.46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194.42</c:v>
                </c:pt>
                <c:pt idx="5182">
                  <c:v>145.44999999999999</c:v>
                </c:pt>
                <c:pt idx="5183">
                  <c:v>118.92</c:v>
                </c:pt>
                <c:pt idx="5184">
                  <c:v>100.9</c:v>
                </c:pt>
                <c:pt idx="5185">
                  <c:v>72.23</c:v>
                </c:pt>
                <c:pt idx="5186">
                  <c:v>51.65</c:v>
                </c:pt>
                <c:pt idx="5187">
                  <c:v>37.78</c:v>
                </c:pt>
                <c:pt idx="5188">
                  <c:v>30.13</c:v>
                </c:pt>
                <c:pt idx="5189">
                  <c:v>24.12</c:v>
                </c:pt>
                <c:pt idx="5190">
                  <c:v>19.79</c:v>
                </c:pt>
                <c:pt idx="5191">
                  <c:v>14.19</c:v>
                </c:pt>
                <c:pt idx="5192">
                  <c:v>12.95</c:v>
                </c:pt>
                <c:pt idx="5193">
                  <c:v>11.97</c:v>
                </c:pt>
                <c:pt idx="5194">
                  <c:v>11.03</c:v>
                </c:pt>
                <c:pt idx="5195">
                  <c:v>10.55</c:v>
                </c:pt>
                <c:pt idx="5196">
                  <c:v>8.98</c:v>
                </c:pt>
                <c:pt idx="5197">
                  <c:v>10.02</c:v>
                </c:pt>
                <c:pt idx="5198">
                  <c:v>119.21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163.6</c:v>
                </c:pt>
                <c:pt idx="5202">
                  <c:v>70.02</c:v>
                </c:pt>
                <c:pt idx="5203">
                  <c:v>31.14</c:v>
                </c:pt>
                <c:pt idx="5204">
                  <c:v>18.02</c:v>
                </c:pt>
                <c:pt idx="5205">
                  <c:v>12.92</c:v>
                </c:pt>
                <c:pt idx="5206">
                  <c:v>9.43</c:v>
                </c:pt>
                <c:pt idx="5207">
                  <c:v>8.07</c:v>
                </c:pt>
                <c:pt idx="5208">
                  <c:v>16.55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176.21</c:v>
                </c:pt>
                <c:pt idx="5216">
                  <c:v>190.02</c:v>
                </c:pt>
                <c:pt idx="5217">
                  <c:v>202.22</c:v>
                </c:pt>
                <c:pt idx="5218">
                  <c:v>155.74</c:v>
                </c:pt>
                <c:pt idx="5219">
                  <c:v>119.26</c:v>
                </c:pt>
                <c:pt idx="5220">
                  <c:v>90.74</c:v>
                </c:pt>
                <c:pt idx="5221">
                  <c:v>69.91</c:v>
                </c:pt>
                <c:pt idx="5222">
                  <c:v>51.13</c:v>
                </c:pt>
                <c:pt idx="5223">
                  <c:v>38.81</c:v>
                </c:pt>
                <c:pt idx="5224">
                  <c:v>31.7</c:v>
                </c:pt>
                <c:pt idx="5225">
                  <c:v>55.01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81.38</c:v>
                </c:pt>
                <c:pt idx="5230">
                  <c:v>40.44</c:v>
                </c:pt>
                <c:pt idx="5231">
                  <c:v>48.83</c:v>
                </c:pt>
                <c:pt idx="5232">
                  <c:v>22.26</c:v>
                </c:pt>
                <c:pt idx="5233">
                  <c:v>21.51</c:v>
                </c:pt>
                <c:pt idx="5234">
                  <c:v>20.51</c:v>
                </c:pt>
                <c:pt idx="5235">
                  <c:v>44.05</c:v>
                </c:pt>
                <c:pt idx="5236">
                  <c:v>29.91</c:v>
                </c:pt>
                <c:pt idx="5237">
                  <c:v>15.41</c:v>
                </c:pt>
                <c:pt idx="5238">
                  <c:v>12.61</c:v>
                </c:pt>
                <c:pt idx="5239">
                  <c:v>14.16</c:v>
                </c:pt>
                <c:pt idx="5240">
                  <c:v>15.66</c:v>
                </c:pt>
                <c:pt idx="5241">
                  <c:v>19.43</c:v>
                </c:pt>
                <c:pt idx="5242">
                  <c:v>18.899999999999999</c:v>
                </c:pt>
                <c:pt idx="5243">
                  <c:v>14.47</c:v>
                </c:pt>
                <c:pt idx="5244">
                  <c:v>11.82</c:v>
                </c:pt>
                <c:pt idx="5245">
                  <c:v>9.1300000000000008</c:v>
                </c:pt>
                <c:pt idx="5246">
                  <c:v>10.53</c:v>
                </c:pt>
                <c:pt idx="5247">
                  <c:v>14.83</c:v>
                </c:pt>
                <c:pt idx="5248">
                  <c:v>11.64</c:v>
                </c:pt>
                <c:pt idx="5249">
                  <c:v>13.54</c:v>
                </c:pt>
                <c:pt idx="5250">
                  <c:v>42.54</c:v>
                </c:pt>
                <c:pt idx="5251">
                  <c:v>13.48</c:v>
                </c:pt>
                <c:pt idx="5252">
                  <c:v>117.38</c:v>
                </c:pt>
                <c:pt idx="5253">
                  <c:v>76</c:v>
                </c:pt>
                <c:pt idx="5254">
                  <c:v>36.93</c:v>
                </c:pt>
                <c:pt idx="5255">
                  <c:v>24.89</c:v>
                </c:pt>
                <c:pt idx="5256">
                  <c:v>23.77</c:v>
                </c:pt>
                <c:pt idx="5257">
                  <c:v>428.59</c:v>
                </c:pt>
                <c:pt idx="5258">
                  <c:v>108.34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176.42</c:v>
                </c:pt>
                <c:pt idx="5265">
                  <c:v>174.22</c:v>
                </c:pt>
                <c:pt idx="5266">
                  <c:v>289.36</c:v>
                </c:pt>
                <c:pt idx="5267">
                  <c:v>47.68</c:v>
                </c:pt>
                <c:pt idx="5268">
                  <c:v>70.61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79.790000000000006</c:v>
                </c:pt>
                <c:pt idx="5274">
                  <c:v>79.88</c:v>
                </c:pt>
                <c:pt idx="5275">
                  <c:v>150.46</c:v>
                </c:pt>
                <c:pt idx="5276">
                  <c:v>903.17</c:v>
                </c:pt>
                <c:pt idx="5277">
                  <c:v>136.76</c:v>
                </c:pt>
                <c:pt idx="5278">
                  <c:v>71.510000000000005</c:v>
                </c:pt>
                <c:pt idx="5279">
                  <c:v>139.99</c:v>
                </c:pt>
                <c:pt idx="5280">
                  <c:v>498.3</c:v>
                </c:pt>
                <c:pt idx="5281">
                  <c:v>328.25</c:v>
                </c:pt>
                <c:pt idx="5282">
                  <c:v>105.22</c:v>
                </c:pt>
                <c:pt idx="5283">
                  <c:v>54.31</c:v>
                </c:pt>
                <c:pt idx="5284">
                  <c:v>44.64</c:v>
                </c:pt>
                <c:pt idx="5285">
                  <c:v>46.34</c:v>
                </c:pt>
                <c:pt idx="5286">
                  <c:v>47.86</c:v>
                </c:pt>
                <c:pt idx="5287">
                  <c:v>51.91</c:v>
                </c:pt>
                <c:pt idx="5288">
                  <c:v>65.61</c:v>
                </c:pt>
                <c:pt idx="5289">
                  <c:v>92.11</c:v>
                </c:pt>
                <c:pt idx="5290">
                  <c:v>65.150000000000006</c:v>
                </c:pt>
                <c:pt idx="5291">
                  <c:v>124.39</c:v>
                </c:pt>
                <c:pt idx="5292">
                  <c:v>118.96</c:v>
                </c:pt>
                <c:pt idx="5293">
                  <c:v>86.17</c:v>
                </c:pt>
                <c:pt idx="5294">
                  <c:v>69.989999999999995</c:v>
                </c:pt>
                <c:pt idx="5295">
                  <c:v>48.51</c:v>
                </c:pt>
                <c:pt idx="5296">
                  <c:v>35.08</c:v>
                </c:pt>
                <c:pt idx="5297">
                  <c:v>31.7</c:v>
                </c:pt>
                <c:pt idx="5298">
                  <c:v>30.81</c:v>
                </c:pt>
                <c:pt idx="5299">
                  <c:v>34.04</c:v>
                </c:pt>
                <c:pt idx="5300">
                  <c:v>47.12</c:v>
                </c:pt>
                <c:pt idx="5301">
                  <c:v>74.42</c:v>
                </c:pt>
                <c:pt idx="5302">
                  <c:v>104.19</c:v>
                </c:pt>
                <c:pt idx="5303">
                  <c:v>82.66</c:v>
                </c:pt>
                <c:pt idx="5304">
                  <c:v>65.86</c:v>
                </c:pt>
                <c:pt idx="5305">
                  <c:v>110.94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150.44</c:v>
                </c:pt>
                <c:pt idx="5316">
                  <c:v>111.66</c:v>
                </c:pt>
                <c:pt idx="5317">
                  <c:v>83.08</c:v>
                </c:pt>
                <c:pt idx="5318">
                  <c:v>80.099999999999994</c:v>
                </c:pt>
                <c:pt idx="5319">
                  <c:v>88.65</c:v>
                </c:pt>
                <c:pt idx="5320">
                  <c:v>70.67</c:v>
                </c:pt>
                <c:pt idx="5321">
                  <c:v>96.83</c:v>
                </c:pt>
                <c:pt idx="5322">
                  <c:v>113.26</c:v>
                </c:pt>
                <c:pt idx="5323">
                  <c:v>116.83</c:v>
                </c:pt>
                <c:pt idx="5324">
                  <c:v>62.02</c:v>
                </c:pt>
                <c:pt idx="5325">
                  <c:v>45.85</c:v>
                </c:pt>
                <c:pt idx="5326">
                  <c:v>41.56</c:v>
                </c:pt>
                <c:pt idx="5327">
                  <c:v>102.61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185.88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166.9</c:v>
                </c:pt>
                <c:pt idx="5339">
                  <c:v>155.69</c:v>
                </c:pt>
                <c:pt idx="5340">
                  <c:v>139.29</c:v>
                </c:pt>
                <c:pt idx="5341">
                  <c:v>116.26</c:v>
                </c:pt>
                <c:pt idx="5342">
                  <c:v>103.64</c:v>
                </c:pt>
                <c:pt idx="5343">
                  <c:v>90.39</c:v>
                </c:pt>
                <c:pt idx="5344">
                  <c:v>83.61</c:v>
                </c:pt>
                <c:pt idx="5345">
                  <c:v>65.08</c:v>
                </c:pt>
                <c:pt idx="5346">
                  <c:v>58.95</c:v>
                </c:pt>
                <c:pt idx="5347">
                  <c:v>56.42</c:v>
                </c:pt>
                <c:pt idx="5348">
                  <c:v>52.14</c:v>
                </c:pt>
                <c:pt idx="5349">
                  <c:v>77.819999999999993</c:v>
                </c:pt>
                <c:pt idx="5350">
                  <c:v>97.02</c:v>
                </c:pt>
                <c:pt idx="5351">
                  <c:v>85.73</c:v>
                </c:pt>
                <c:pt idx="5352">
                  <c:v>68.849999999999994</c:v>
                </c:pt>
                <c:pt idx="5353">
                  <c:v>55.14</c:v>
                </c:pt>
                <c:pt idx="5354">
                  <c:v>58.28</c:v>
                </c:pt>
                <c:pt idx="5355">
                  <c:v>62.21</c:v>
                </c:pt>
                <c:pt idx="5356">
                  <c:v>62.19</c:v>
                </c:pt>
                <c:pt idx="5357">
                  <c:v>36.26</c:v>
                </c:pt>
                <c:pt idx="5358">
                  <c:v>37.74</c:v>
                </c:pt>
                <c:pt idx="5359">
                  <c:v>46.6</c:v>
                </c:pt>
                <c:pt idx="5360">
                  <c:v>202.67</c:v>
                </c:pt>
                <c:pt idx="5361">
                  <c:v>102.07</c:v>
                </c:pt>
                <c:pt idx="5362">
                  <c:v>29.63</c:v>
                </c:pt>
                <c:pt idx="5363">
                  <c:v>21.89</c:v>
                </c:pt>
                <c:pt idx="5364">
                  <c:v>16.25</c:v>
                </c:pt>
                <c:pt idx="5365">
                  <c:v>15.45</c:v>
                </c:pt>
                <c:pt idx="5366">
                  <c:v>19.7</c:v>
                </c:pt>
                <c:pt idx="5367">
                  <c:v>16.420000000000002</c:v>
                </c:pt>
                <c:pt idx="5368">
                  <c:v>16.77</c:v>
                </c:pt>
                <c:pt idx="5369">
                  <c:v>13.1</c:v>
                </c:pt>
                <c:pt idx="5370">
                  <c:v>11.82</c:v>
                </c:pt>
                <c:pt idx="5371">
                  <c:v>10.039999999999999</c:v>
                </c:pt>
                <c:pt idx="5372">
                  <c:v>10.31</c:v>
                </c:pt>
                <c:pt idx="5373">
                  <c:v>8.98</c:v>
                </c:pt>
                <c:pt idx="5374">
                  <c:v>8.3800000000000008</c:v>
                </c:pt>
                <c:pt idx="5375">
                  <c:v>9.01</c:v>
                </c:pt>
                <c:pt idx="5376">
                  <c:v>8.07</c:v>
                </c:pt>
                <c:pt idx="5377">
                  <c:v>7.24</c:v>
                </c:pt>
                <c:pt idx="5378">
                  <c:v>7.2</c:v>
                </c:pt>
                <c:pt idx="5379">
                  <c:v>7.33</c:v>
                </c:pt>
                <c:pt idx="5380">
                  <c:v>6.95</c:v>
                </c:pt>
                <c:pt idx="5381">
                  <c:v>7.74</c:v>
                </c:pt>
                <c:pt idx="5382">
                  <c:v>6.99</c:v>
                </c:pt>
                <c:pt idx="5383">
                  <c:v>7.34</c:v>
                </c:pt>
                <c:pt idx="5384">
                  <c:v>7.25</c:v>
                </c:pt>
                <c:pt idx="5385">
                  <c:v>6.6</c:v>
                </c:pt>
                <c:pt idx="5386">
                  <c:v>6.88</c:v>
                </c:pt>
                <c:pt idx="5387">
                  <c:v>7.11</c:v>
                </c:pt>
                <c:pt idx="5388">
                  <c:v>8.84</c:v>
                </c:pt>
                <c:pt idx="5389">
                  <c:v>5.32</c:v>
                </c:pt>
                <c:pt idx="5390">
                  <c:v>5</c:v>
                </c:pt>
                <c:pt idx="5391">
                  <c:v>5.0999999999999996</c:v>
                </c:pt>
                <c:pt idx="5392">
                  <c:v>4.07</c:v>
                </c:pt>
                <c:pt idx="5393">
                  <c:v>4.6399999999999997</c:v>
                </c:pt>
                <c:pt idx="5394">
                  <c:v>5.31</c:v>
                </c:pt>
                <c:pt idx="5395">
                  <c:v>4.33</c:v>
                </c:pt>
                <c:pt idx="5396">
                  <c:v>4.3099999999999996</c:v>
                </c:pt>
                <c:pt idx="5397">
                  <c:v>4.08</c:v>
                </c:pt>
                <c:pt idx="5398">
                  <c:v>4.51</c:v>
                </c:pt>
                <c:pt idx="5399">
                  <c:v>4.17</c:v>
                </c:pt>
                <c:pt idx="5400">
                  <c:v>4.9000000000000004</c:v>
                </c:pt>
                <c:pt idx="5401">
                  <c:v>5.2</c:v>
                </c:pt>
                <c:pt idx="5402">
                  <c:v>5.9</c:v>
                </c:pt>
                <c:pt idx="5403">
                  <c:v>7.96</c:v>
                </c:pt>
                <c:pt idx="5404">
                  <c:v>10.94</c:v>
                </c:pt>
                <c:pt idx="5405">
                  <c:v>4.9800000000000004</c:v>
                </c:pt>
                <c:pt idx="5406">
                  <c:v>4.8899999999999997</c:v>
                </c:pt>
                <c:pt idx="5407">
                  <c:v>5.23</c:v>
                </c:pt>
                <c:pt idx="5408">
                  <c:v>5.78</c:v>
                </c:pt>
                <c:pt idx="5409">
                  <c:v>5.23</c:v>
                </c:pt>
                <c:pt idx="5410">
                  <c:v>5.79</c:v>
                </c:pt>
                <c:pt idx="5411">
                  <c:v>6.28</c:v>
                </c:pt>
                <c:pt idx="5412">
                  <c:v>6.55</c:v>
                </c:pt>
                <c:pt idx="5413">
                  <c:v>4.13</c:v>
                </c:pt>
                <c:pt idx="5414">
                  <c:v>3.89</c:v>
                </c:pt>
                <c:pt idx="5415">
                  <c:v>4.12</c:v>
                </c:pt>
                <c:pt idx="5416">
                  <c:v>4.5599999999999996</c:v>
                </c:pt>
                <c:pt idx="5417">
                  <c:v>12.58</c:v>
                </c:pt>
                <c:pt idx="5418">
                  <c:v>10.54</c:v>
                </c:pt>
                <c:pt idx="5419">
                  <c:v>9.36</c:v>
                </c:pt>
                <c:pt idx="5420">
                  <c:v>6.09</c:v>
                </c:pt>
                <c:pt idx="5421">
                  <c:v>5.97</c:v>
                </c:pt>
                <c:pt idx="5422">
                  <c:v>15.76</c:v>
                </c:pt>
                <c:pt idx="5423">
                  <c:v>8.8699999999999992</c:v>
                </c:pt>
                <c:pt idx="5424">
                  <c:v>8.09</c:v>
                </c:pt>
                <c:pt idx="5425">
                  <c:v>11.86</c:v>
                </c:pt>
                <c:pt idx="5426">
                  <c:v>8.3699999999999992</c:v>
                </c:pt>
                <c:pt idx="5427">
                  <c:v>6.55</c:v>
                </c:pt>
                <c:pt idx="5428">
                  <c:v>7.84</c:v>
                </c:pt>
                <c:pt idx="5429">
                  <c:v>7.15</c:v>
                </c:pt>
                <c:pt idx="5430">
                  <c:v>8.68</c:v>
                </c:pt>
                <c:pt idx="5431">
                  <c:v>7.12</c:v>
                </c:pt>
                <c:pt idx="5432">
                  <c:v>7.62</c:v>
                </c:pt>
                <c:pt idx="5433">
                  <c:v>6.11</c:v>
                </c:pt>
                <c:pt idx="5434">
                  <c:v>5.28</c:v>
                </c:pt>
                <c:pt idx="5435">
                  <c:v>6.42</c:v>
                </c:pt>
                <c:pt idx="5436">
                  <c:v>10.47</c:v>
                </c:pt>
                <c:pt idx="5437">
                  <c:v>11.7</c:v>
                </c:pt>
                <c:pt idx="5438">
                  <c:v>8.0399999999999991</c:v>
                </c:pt>
                <c:pt idx="5439">
                  <c:v>5.62</c:v>
                </c:pt>
                <c:pt idx="5440">
                  <c:v>5.81</c:v>
                </c:pt>
                <c:pt idx="5441">
                  <c:v>5.22</c:v>
                </c:pt>
                <c:pt idx="5442">
                  <c:v>5.38</c:v>
                </c:pt>
                <c:pt idx="5443">
                  <c:v>5.53</c:v>
                </c:pt>
                <c:pt idx="5444">
                  <c:v>6.11</c:v>
                </c:pt>
                <c:pt idx="5445">
                  <c:v>6</c:v>
                </c:pt>
                <c:pt idx="5446">
                  <c:v>5.39</c:v>
                </c:pt>
                <c:pt idx="5447">
                  <c:v>6.56</c:v>
                </c:pt>
                <c:pt idx="5448">
                  <c:v>11.25</c:v>
                </c:pt>
                <c:pt idx="5449">
                  <c:v>11.8</c:v>
                </c:pt>
                <c:pt idx="5450">
                  <c:v>9.06</c:v>
                </c:pt>
                <c:pt idx="5451">
                  <c:v>14.08</c:v>
                </c:pt>
                <c:pt idx="5452">
                  <c:v>10.19</c:v>
                </c:pt>
                <c:pt idx="5453">
                  <c:v>9.3699999999999992</c:v>
                </c:pt>
                <c:pt idx="5454">
                  <c:v>6.81</c:v>
                </c:pt>
                <c:pt idx="5455">
                  <c:v>4.3499999999999996</c:v>
                </c:pt>
                <c:pt idx="5456">
                  <c:v>7.72</c:v>
                </c:pt>
                <c:pt idx="5457">
                  <c:v>7.36</c:v>
                </c:pt>
                <c:pt idx="5458">
                  <c:v>11.43</c:v>
                </c:pt>
                <c:pt idx="5459">
                  <c:v>6.61</c:v>
                </c:pt>
                <c:pt idx="5460">
                  <c:v>6.99</c:v>
                </c:pt>
                <c:pt idx="5461">
                  <c:v>4.84</c:v>
                </c:pt>
                <c:pt idx="5462">
                  <c:v>148.15</c:v>
                </c:pt>
                <c:pt idx="5463">
                  <c:v>63.4</c:v>
                </c:pt>
                <c:pt idx="5464">
                  <c:v>34.590000000000003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104.14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170.97</c:v>
                </c:pt>
                <c:pt idx="5490">
                  <c:v>147.57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106.3</c:v>
                </c:pt>
                <c:pt idx="5499">
                  <c:v>56.75</c:v>
                </c:pt>
                <c:pt idx="5500">
                  <c:v>49.85</c:v>
                </c:pt>
                <c:pt idx="5501">
                  <c:v>82.46</c:v>
                </c:pt>
                <c:pt idx="5502">
                  <c:v>60.68</c:v>
                </c:pt>
                <c:pt idx="5503">
                  <c:v>42.69</c:v>
                </c:pt>
                <c:pt idx="5504">
                  <c:v>14.81</c:v>
                </c:pt>
                <c:pt idx="5505">
                  <c:v>10.97</c:v>
                </c:pt>
                <c:pt idx="5506">
                  <c:v>10.51</c:v>
                </c:pt>
                <c:pt idx="5507">
                  <c:v>8.25</c:v>
                </c:pt>
                <c:pt idx="5508">
                  <c:v>8.25</c:v>
                </c:pt>
                <c:pt idx="5509">
                  <c:v>8.25</c:v>
                </c:pt>
                <c:pt idx="5510">
                  <c:v>8.25</c:v>
                </c:pt>
                <c:pt idx="5511">
                  <c:v>8.25</c:v>
                </c:pt>
                <c:pt idx="5512">
                  <c:v>8.25</c:v>
                </c:pt>
                <c:pt idx="5513">
                  <c:v>8.25</c:v>
                </c:pt>
                <c:pt idx="5514">
                  <c:v>8.25</c:v>
                </c:pt>
                <c:pt idx="5515">
                  <c:v>7.03</c:v>
                </c:pt>
                <c:pt idx="5516">
                  <c:v>4.7699999999999996</c:v>
                </c:pt>
                <c:pt idx="5517">
                  <c:v>11.47</c:v>
                </c:pt>
                <c:pt idx="5518">
                  <c:v>3.7</c:v>
                </c:pt>
                <c:pt idx="5519">
                  <c:v>4.54</c:v>
                </c:pt>
                <c:pt idx="5520">
                  <c:v>7.24</c:v>
                </c:pt>
                <c:pt idx="5521">
                  <c:v>5.42</c:v>
                </c:pt>
                <c:pt idx="5522">
                  <c:v>19</c:v>
                </c:pt>
                <c:pt idx="5523">
                  <c:v>137.38</c:v>
                </c:pt>
                <c:pt idx="5524">
                  <c:v>2769.11</c:v>
                </c:pt>
                <c:pt idx="5525">
                  <c:v>686.03</c:v>
                </c:pt>
                <c:pt idx="5526">
                  <c:v>153.71</c:v>
                </c:pt>
                <c:pt idx="5527">
                  <c:v>80.47</c:v>
                </c:pt>
                <c:pt idx="5528">
                  <c:v>33.659999999999997</c:v>
                </c:pt>
                <c:pt idx="5529">
                  <c:v>17.53</c:v>
                </c:pt>
                <c:pt idx="5530">
                  <c:v>15.72</c:v>
                </c:pt>
                <c:pt idx="5531">
                  <c:v>9.9700000000000006</c:v>
                </c:pt>
                <c:pt idx="5532">
                  <c:v>6.07</c:v>
                </c:pt>
                <c:pt idx="5533">
                  <c:v>8.34</c:v>
                </c:pt>
                <c:pt idx="5534">
                  <c:v>7.85</c:v>
                </c:pt>
                <c:pt idx="5535">
                  <c:v>7.57</c:v>
                </c:pt>
                <c:pt idx="5536">
                  <c:v>9.56</c:v>
                </c:pt>
                <c:pt idx="5537">
                  <c:v>168.93</c:v>
                </c:pt>
                <c:pt idx="5538">
                  <c:v>38</c:v>
                </c:pt>
                <c:pt idx="5539">
                  <c:v>16.510000000000002</c:v>
                </c:pt>
                <c:pt idx="5540">
                  <c:v>8.09</c:v>
                </c:pt>
                <c:pt idx="5541">
                  <c:v>9.82</c:v>
                </c:pt>
                <c:pt idx="5542">
                  <c:v>37.19</c:v>
                </c:pt>
                <c:pt idx="5543">
                  <c:v>84.04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114.68</c:v>
                </c:pt>
                <c:pt idx="5549">
                  <c:v>67.62</c:v>
                </c:pt>
                <c:pt idx="5550">
                  <c:v>42.86</c:v>
                </c:pt>
                <c:pt idx="5551">
                  <c:v>29.19</c:v>
                </c:pt>
                <c:pt idx="5552">
                  <c:v>19.47</c:v>
                </c:pt>
                <c:pt idx="5553">
                  <c:v>14.43</c:v>
                </c:pt>
                <c:pt idx="5554">
                  <c:v>9.4600000000000009</c:v>
                </c:pt>
                <c:pt idx="5555">
                  <c:v>7.15</c:v>
                </c:pt>
                <c:pt idx="5556">
                  <c:v>7.06</c:v>
                </c:pt>
                <c:pt idx="5557">
                  <c:v>6.45</c:v>
                </c:pt>
                <c:pt idx="5558">
                  <c:v>6.48</c:v>
                </c:pt>
                <c:pt idx="5559">
                  <c:v>5.19</c:v>
                </c:pt>
                <c:pt idx="5560">
                  <c:v>4.51</c:v>
                </c:pt>
                <c:pt idx="5561">
                  <c:v>4.9000000000000004</c:v>
                </c:pt>
                <c:pt idx="5562">
                  <c:v>5.3</c:v>
                </c:pt>
                <c:pt idx="5563">
                  <c:v>5</c:v>
                </c:pt>
                <c:pt idx="5564">
                  <c:v>5.23</c:v>
                </c:pt>
                <c:pt idx="5565">
                  <c:v>4.96</c:v>
                </c:pt>
                <c:pt idx="5566">
                  <c:v>4.3600000000000003</c:v>
                </c:pt>
                <c:pt idx="5567">
                  <c:v>4.0599999999999996</c:v>
                </c:pt>
                <c:pt idx="5568">
                  <c:v>4.01</c:v>
                </c:pt>
                <c:pt idx="5569">
                  <c:v>4.4800000000000004</c:v>
                </c:pt>
                <c:pt idx="5570">
                  <c:v>4.16</c:v>
                </c:pt>
                <c:pt idx="5571">
                  <c:v>6.01</c:v>
                </c:pt>
                <c:pt idx="5572">
                  <c:v>3.68</c:v>
                </c:pt>
                <c:pt idx="5573">
                  <c:v>3.06</c:v>
                </c:pt>
                <c:pt idx="5574">
                  <c:v>2.85</c:v>
                </c:pt>
                <c:pt idx="5575">
                  <c:v>3.22</c:v>
                </c:pt>
                <c:pt idx="5576">
                  <c:v>3.44</c:v>
                </c:pt>
                <c:pt idx="5577">
                  <c:v>2.86</c:v>
                </c:pt>
                <c:pt idx="5578">
                  <c:v>2.65</c:v>
                </c:pt>
                <c:pt idx="5579">
                  <c:v>2.92</c:v>
                </c:pt>
                <c:pt idx="5580">
                  <c:v>2.4</c:v>
                </c:pt>
                <c:pt idx="5581">
                  <c:v>2.39</c:v>
                </c:pt>
                <c:pt idx="5582">
                  <c:v>3.19</c:v>
                </c:pt>
                <c:pt idx="5583">
                  <c:v>3.31</c:v>
                </c:pt>
                <c:pt idx="5584">
                  <c:v>3.6</c:v>
                </c:pt>
                <c:pt idx="5585">
                  <c:v>3.95</c:v>
                </c:pt>
                <c:pt idx="5586">
                  <c:v>4.8099999999999996</c:v>
                </c:pt>
                <c:pt idx="5587">
                  <c:v>3.31</c:v>
                </c:pt>
                <c:pt idx="5588">
                  <c:v>2.81</c:v>
                </c:pt>
                <c:pt idx="5589">
                  <c:v>3.12</c:v>
                </c:pt>
                <c:pt idx="5590">
                  <c:v>3.66</c:v>
                </c:pt>
                <c:pt idx="5591">
                  <c:v>3.88</c:v>
                </c:pt>
                <c:pt idx="5592">
                  <c:v>3.27</c:v>
                </c:pt>
                <c:pt idx="5593">
                  <c:v>3.82</c:v>
                </c:pt>
                <c:pt idx="5594">
                  <c:v>3.82</c:v>
                </c:pt>
                <c:pt idx="5595">
                  <c:v>3.16</c:v>
                </c:pt>
                <c:pt idx="5596">
                  <c:v>4</c:v>
                </c:pt>
                <c:pt idx="5597">
                  <c:v>3.88</c:v>
                </c:pt>
                <c:pt idx="5598">
                  <c:v>3.63</c:v>
                </c:pt>
                <c:pt idx="5599">
                  <c:v>4.03</c:v>
                </c:pt>
                <c:pt idx="5600">
                  <c:v>3.98</c:v>
                </c:pt>
                <c:pt idx="5601">
                  <c:v>4.07</c:v>
                </c:pt>
                <c:pt idx="5602">
                  <c:v>4.2300000000000004</c:v>
                </c:pt>
                <c:pt idx="5603">
                  <c:v>4.91</c:v>
                </c:pt>
                <c:pt idx="5604">
                  <c:v>4.4400000000000004</c:v>
                </c:pt>
                <c:pt idx="5605">
                  <c:v>3.96</c:v>
                </c:pt>
                <c:pt idx="5606">
                  <c:v>4.2</c:v>
                </c:pt>
                <c:pt idx="5607">
                  <c:v>4.32</c:v>
                </c:pt>
                <c:pt idx="5608">
                  <c:v>6.92</c:v>
                </c:pt>
                <c:pt idx="5609">
                  <c:v>5.65</c:v>
                </c:pt>
                <c:pt idx="5610">
                  <c:v>7.51</c:v>
                </c:pt>
                <c:pt idx="5611">
                  <c:v>9.93</c:v>
                </c:pt>
                <c:pt idx="5612">
                  <c:v>7.34</c:v>
                </c:pt>
                <c:pt idx="5613">
                  <c:v>7.59</c:v>
                </c:pt>
                <c:pt idx="5614">
                  <c:v>7.69</c:v>
                </c:pt>
                <c:pt idx="5615">
                  <c:v>10.71</c:v>
                </c:pt>
                <c:pt idx="5616">
                  <c:v>8.8800000000000008</c:v>
                </c:pt>
                <c:pt idx="5617">
                  <c:v>11.8</c:v>
                </c:pt>
                <c:pt idx="5618">
                  <c:v>6.83</c:v>
                </c:pt>
                <c:pt idx="5619">
                  <c:v>8.75</c:v>
                </c:pt>
                <c:pt idx="5620">
                  <c:v>7.1</c:v>
                </c:pt>
                <c:pt idx="5621">
                  <c:v>9.35</c:v>
                </c:pt>
                <c:pt idx="5622">
                  <c:v>8.41</c:v>
                </c:pt>
                <c:pt idx="5623">
                  <c:v>4.12</c:v>
                </c:pt>
                <c:pt idx="5624">
                  <c:v>3.34</c:v>
                </c:pt>
                <c:pt idx="5625">
                  <c:v>4.5199999999999996</c:v>
                </c:pt>
                <c:pt idx="5626">
                  <c:v>9.24</c:v>
                </c:pt>
                <c:pt idx="5627">
                  <c:v>7.93</c:v>
                </c:pt>
                <c:pt idx="5628">
                  <c:v>6.59</c:v>
                </c:pt>
                <c:pt idx="5629">
                  <c:v>5.72</c:v>
                </c:pt>
                <c:pt idx="5630">
                  <c:v>4.46</c:v>
                </c:pt>
                <c:pt idx="5631">
                  <c:v>6.41</c:v>
                </c:pt>
                <c:pt idx="5632">
                  <c:v>19.7</c:v>
                </c:pt>
                <c:pt idx="5633">
                  <c:v>15.94</c:v>
                </c:pt>
                <c:pt idx="5634">
                  <c:v>14.93</c:v>
                </c:pt>
                <c:pt idx="5635">
                  <c:v>12.81</c:v>
                </c:pt>
                <c:pt idx="5636">
                  <c:v>8.91</c:v>
                </c:pt>
                <c:pt idx="5637">
                  <c:v>5.74</c:v>
                </c:pt>
                <c:pt idx="5638">
                  <c:v>7.99</c:v>
                </c:pt>
                <c:pt idx="5639">
                  <c:v>13.11</c:v>
                </c:pt>
                <c:pt idx="5640">
                  <c:v>16.37</c:v>
                </c:pt>
                <c:pt idx="5641">
                  <c:v>13.54</c:v>
                </c:pt>
                <c:pt idx="5642">
                  <c:v>9.7100000000000009</c:v>
                </c:pt>
                <c:pt idx="5643">
                  <c:v>11.92</c:v>
                </c:pt>
                <c:pt idx="5644">
                  <c:v>6.01</c:v>
                </c:pt>
                <c:pt idx="5645">
                  <c:v>7.34</c:v>
                </c:pt>
                <c:pt idx="5646">
                  <c:v>8.8800000000000008</c:v>
                </c:pt>
                <c:pt idx="5647">
                  <c:v>8.23</c:v>
                </c:pt>
                <c:pt idx="5648">
                  <c:v>7.01</c:v>
                </c:pt>
                <c:pt idx="5649">
                  <c:v>7.37</c:v>
                </c:pt>
                <c:pt idx="5650">
                  <c:v>8.92</c:v>
                </c:pt>
                <c:pt idx="5651">
                  <c:v>5.89</c:v>
                </c:pt>
                <c:pt idx="5652">
                  <c:v>8.7799999999999994</c:v>
                </c:pt>
                <c:pt idx="5653">
                  <c:v>8</c:v>
                </c:pt>
                <c:pt idx="5654">
                  <c:v>9.5500000000000007</c:v>
                </c:pt>
                <c:pt idx="5655">
                  <c:v>9.16</c:v>
                </c:pt>
                <c:pt idx="5656">
                  <c:v>7.7</c:v>
                </c:pt>
                <c:pt idx="5657">
                  <c:v>6.41</c:v>
                </c:pt>
                <c:pt idx="5658">
                  <c:v>6.23</c:v>
                </c:pt>
                <c:pt idx="5659">
                  <c:v>6.28</c:v>
                </c:pt>
                <c:pt idx="5660">
                  <c:v>7.87</c:v>
                </c:pt>
                <c:pt idx="5661">
                  <c:v>9.2100000000000009</c:v>
                </c:pt>
                <c:pt idx="5662">
                  <c:v>6.23</c:v>
                </c:pt>
                <c:pt idx="5663">
                  <c:v>4.29</c:v>
                </c:pt>
                <c:pt idx="5664">
                  <c:v>3.78</c:v>
                </c:pt>
                <c:pt idx="5665">
                  <c:v>3.3</c:v>
                </c:pt>
                <c:pt idx="5666">
                  <c:v>3.55</c:v>
                </c:pt>
                <c:pt idx="5667">
                  <c:v>3.57</c:v>
                </c:pt>
                <c:pt idx="5668">
                  <c:v>3.48</c:v>
                </c:pt>
                <c:pt idx="5669">
                  <c:v>3.21</c:v>
                </c:pt>
                <c:pt idx="5670">
                  <c:v>3.34</c:v>
                </c:pt>
                <c:pt idx="5671">
                  <c:v>5.0199999999999996</c:v>
                </c:pt>
                <c:pt idx="5672">
                  <c:v>3.9</c:v>
                </c:pt>
                <c:pt idx="5673">
                  <c:v>4.24</c:v>
                </c:pt>
                <c:pt idx="5674">
                  <c:v>3.55</c:v>
                </c:pt>
                <c:pt idx="5675">
                  <c:v>6.07</c:v>
                </c:pt>
                <c:pt idx="5676">
                  <c:v>3.55</c:v>
                </c:pt>
                <c:pt idx="5677">
                  <c:v>3.54</c:v>
                </c:pt>
                <c:pt idx="5678">
                  <c:v>3.65</c:v>
                </c:pt>
                <c:pt idx="5679">
                  <c:v>5.37</c:v>
                </c:pt>
                <c:pt idx="5680">
                  <c:v>5.28</c:v>
                </c:pt>
                <c:pt idx="5681">
                  <c:v>3.6</c:v>
                </c:pt>
                <c:pt idx="5682">
                  <c:v>3.16</c:v>
                </c:pt>
                <c:pt idx="5683">
                  <c:v>3.16</c:v>
                </c:pt>
                <c:pt idx="5684">
                  <c:v>3.12</c:v>
                </c:pt>
                <c:pt idx="5685">
                  <c:v>2.77</c:v>
                </c:pt>
                <c:pt idx="5686">
                  <c:v>3.16</c:v>
                </c:pt>
                <c:pt idx="5687">
                  <c:v>3.16</c:v>
                </c:pt>
                <c:pt idx="5688">
                  <c:v>3.08</c:v>
                </c:pt>
                <c:pt idx="5689">
                  <c:v>2.97</c:v>
                </c:pt>
                <c:pt idx="5690">
                  <c:v>3.5</c:v>
                </c:pt>
                <c:pt idx="5691">
                  <c:v>4.55</c:v>
                </c:pt>
                <c:pt idx="5692">
                  <c:v>6.95</c:v>
                </c:pt>
                <c:pt idx="5693">
                  <c:v>5.39</c:v>
                </c:pt>
                <c:pt idx="5694">
                  <c:v>5.16</c:v>
                </c:pt>
                <c:pt idx="5695">
                  <c:v>5.25</c:v>
                </c:pt>
                <c:pt idx="5696">
                  <c:v>6.44</c:v>
                </c:pt>
                <c:pt idx="5697">
                  <c:v>7</c:v>
                </c:pt>
                <c:pt idx="5698">
                  <c:v>4.87</c:v>
                </c:pt>
                <c:pt idx="5699">
                  <c:v>3.92</c:v>
                </c:pt>
                <c:pt idx="5700">
                  <c:v>3.32</c:v>
                </c:pt>
                <c:pt idx="5701">
                  <c:v>10.82</c:v>
                </c:pt>
                <c:pt idx="5702">
                  <c:v>4.16</c:v>
                </c:pt>
                <c:pt idx="5703">
                  <c:v>5.69</c:v>
                </c:pt>
                <c:pt idx="5704">
                  <c:v>6.71</c:v>
                </c:pt>
                <c:pt idx="5705">
                  <c:v>5.3</c:v>
                </c:pt>
                <c:pt idx="5706">
                  <c:v>5.77</c:v>
                </c:pt>
                <c:pt idx="5707">
                  <c:v>4.2699999999999996</c:v>
                </c:pt>
                <c:pt idx="5708">
                  <c:v>4.1500000000000004</c:v>
                </c:pt>
                <c:pt idx="5709">
                  <c:v>4.6900000000000004</c:v>
                </c:pt>
                <c:pt idx="5710">
                  <c:v>5.49</c:v>
                </c:pt>
                <c:pt idx="5711">
                  <c:v>5.91</c:v>
                </c:pt>
                <c:pt idx="5712">
                  <c:v>5.94</c:v>
                </c:pt>
                <c:pt idx="5713">
                  <c:v>7.86</c:v>
                </c:pt>
                <c:pt idx="5714">
                  <c:v>31.59</c:v>
                </c:pt>
                <c:pt idx="5715">
                  <c:v>36.090000000000003</c:v>
                </c:pt>
                <c:pt idx="5716">
                  <c:v>40.479999999999997</c:v>
                </c:pt>
                <c:pt idx="5717">
                  <c:v>17.71</c:v>
                </c:pt>
                <c:pt idx="5718">
                  <c:v>7.13</c:v>
                </c:pt>
                <c:pt idx="5719">
                  <c:v>6.08</c:v>
                </c:pt>
                <c:pt idx="5720">
                  <c:v>5.25</c:v>
                </c:pt>
                <c:pt idx="5721">
                  <c:v>5.04</c:v>
                </c:pt>
                <c:pt idx="5722">
                  <c:v>5.1100000000000003</c:v>
                </c:pt>
                <c:pt idx="5723">
                  <c:v>4.97</c:v>
                </c:pt>
                <c:pt idx="5724">
                  <c:v>4.45</c:v>
                </c:pt>
                <c:pt idx="5725">
                  <c:v>4.17</c:v>
                </c:pt>
                <c:pt idx="5726">
                  <c:v>3.33</c:v>
                </c:pt>
                <c:pt idx="5727">
                  <c:v>3.91</c:v>
                </c:pt>
                <c:pt idx="5728">
                  <c:v>4.0199999999999996</c:v>
                </c:pt>
                <c:pt idx="5729">
                  <c:v>11.09</c:v>
                </c:pt>
                <c:pt idx="5730">
                  <c:v>61.32</c:v>
                </c:pt>
                <c:pt idx="5731">
                  <c:v>22.17</c:v>
                </c:pt>
                <c:pt idx="5732">
                  <c:v>10.55</c:v>
                </c:pt>
                <c:pt idx="5733">
                  <c:v>9.25</c:v>
                </c:pt>
                <c:pt idx="5734">
                  <c:v>6.7</c:v>
                </c:pt>
                <c:pt idx="5735">
                  <c:v>5.4</c:v>
                </c:pt>
                <c:pt idx="5736">
                  <c:v>7.85</c:v>
                </c:pt>
                <c:pt idx="5737">
                  <c:v>6.94</c:v>
                </c:pt>
                <c:pt idx="5738">
                  <c:v>6.69</c:v>
                </c:pt>
                <c:pt idx="5739">
                  <c:v>4.34</c:v>
                </c:pt>
                <c:pt idx="5740">
                  <c:v>4.51</c:v>
                </c:pt>
                <c:pt idx="5741">
                  <c:v>4.3</c:v>
                </c:pt>
                <c:pt idx="5742">
                  <c:v>3.45</c:v>
                </c:pt>
                <c:pt idx="5743">
                  <c:v>4.33</c:v>
                </c:pt>
                <c:pt idx="5744">
                  <c:v>4.6100000000000003</c:v>
                </c:pt>
                <c:pt idx="5745">
                  <c:v>4.34</c:v>
                </c:pt>
                <c:pt idx="5746">
                  <c:v>4.3499999999999996</c:v>
                </c:pt>
                <c:pt idx="5747">
                  <c:v>3.98</c:v>
                </c:pt>
                <c:pt idx="5748">
                  <c:v>3.9</c:v>
                </c:pt>
                <c:pt idx="5749">
                  <c:v>4.83</c:v>
                </c:pt>
                <c:pt idx="5750">
                  <c:v>5.29</c:v>
                </c:pt>
                <c:pt idx="5751">
                  <c:v>5.05</c:v>
                </c:pt>
                <c:pt idx="5752">
                  <c:v>5.83</c:v>
                </c:pt>
                <c:pt idx="5753">
                  <c:v>4.7</c:v>
                </c:pt>
                <c:pt idx="5754">
                  <c:v>7.36</c:v>
                </c:pt>
                <c:pt idx="5755">
                  <c:v>18.73</c:v>
                </c:pt>
                <c:pt idx="5756">
                  <c:v>17.68</c:v>
                </c:pt>
                <c:pt idx="5757">
                  <c:v>9.0299999999999994</c:v>
                </c:pt>
                <c:pt idx="5758">
                  <c:v>11.1</c:v>
                </c:pt>
                <c:pt idx="5759">
                  <c:v>9.8800000000000008</c:v>
                </c:pt>
                <c:pt idx="5760">
                  <c:v>6.99</c:v>
                </c:pt>
                <c:pt idx="5761">
                  <c:v>5.69</c:v>
                </c:pt>
                <c:pt idx="5762">
                  <c:v>4.3</c:v>
                </c:pt>
                <c:pt idx="5763">
                  <c:v>3.69</c:v>
                </c:pt>
                <c:pt idx="5764">
                  <c:v>4.92</c:v>
                </c:pt>
                <c:pt idx="5765">
                  <c:v>4.9000000000000004</c:v>
                </c:pt>
                <c:pt idx="5766">
                  <c:v>4.6500000000000004</c:v>
                </c:pt>
                <c:pt idx="5767">
                  <c:v>4.59</c:v>
                </c:pt>
                <c:pt idx="5768">
                  <c:v>4.4800000000000004</c:v>
                </c:pt>
                <c:pt idx="5769">
                  <c:v>3.67</c:v>
                </c:pt>
                <c:pt idx="5770">
                  <c:v>3.96</c:v>
                </c:pt>
                <c:pt idx="5771">
                  <c:v>5.27</c:v>
                </c:pt>
                <c:pt idx="5772">
                  <c:v>4.95</c:v>
                </c:pt>
                <c:pt idx="5773">
                  <c:v>4.37</c:v>
                </c:pt>
                <c:pt idx="5774">
                  <c:v>4.45</c:v>
                </c:pt>
                <c:pt idx="5775">
                  <c:v>4.53</c:v>
                </c:pt>
                <c:pt idx="5776">
                  <c:v>3.72</c:v>
                </c:pt>
                <c:pt idx="5777">
                  <c:v>3.52</c:v>
                </c:pt>
                <c:pt idx="5778">
                  <c:v>3.52</c:v>
                </c:pt>
                <c:pt idx="5779">
                  <c:v>4.83</c:v>
                </c:pt>
                <c:pt idx="5780">
                  <c:v>4.51</c:v>
                </c:pt>
                <c:pt idx="5781">
                  <c:v>4.34</c:v>
                </c:pt>
                <c:pt idx="5782">
                  <c:v>9.16</c:v>
                </c:pt>
                <c:pt idx="5783">
                  <c:v>8.27</c:v>
                </c:pt>
                <c:pt idx="5784">
                  <c:v>4.1500000000000004</c:v>
                </c:pt>
                <c:pt idx="5785">
                  <c:v>8.49</c:v>
                </c:pt>
                <c:pt idx="5786">
                  <c:v>7.6</c:v>
                </c:pt>
                <c:pt idx="5787">
                  <c:v>6.24</c:v>
                </c:pt>
                <c:pt idx="5788">
                  <c:v>6.76</c:v>
                </c:pt>
                <c:pt idx="5789">
                  <c:v>8.2200000000000006</c:v>
                </c:pt>
                <c:pt idx="5790">
                  <c:v>4.82</c:v>
                </c:pt>
                <c:pt idx="5791">
                  <c:v>4.51</c:v>
                </c:pt>
                <c:pt idx="5792">
                  <c:v>6.35</c:v>
                </c:pt>
                <c:pt idx="5793">
                  <c:v>6.44</c:v>
                </c:pt>
                <c:pt idx="5794">
                  <c:v>5.62</c:v>
                </c:pt>
                <c:pt idx="5795">
                  <c:v>5.9</c:v>
                </c:pt>
                <c:pt idx="5796">
                  <c:v>5.35</c:v>
                </c:pt>
                <c:pt idx="5797">
                  <c:v>4.1900000000000004</c:v>
                </c:pt>
                <c:pt idx="5798">
                  <c:v>3.27</c:v>
                </c:pt>
                <c:pt idx="5799">
                  <c:v>5.31</c:v>
                </c:pt>
                <c:pt idx="5800">
                  <c:v>5.49</c:v>
                </c:pt>
                <c:pt idx="5801">
                  <c:v>5.19</c:v>
                </c:pt>
                <c:pt idx="5802">
                  <c:v>5</c:v>
                </c:pt>
                <c:pt idx="5803">
                  <c:v>5.05</c:v>
                </c:pt>
                <c:pt idx="5804">
                  <c:v>3.25</c:v>
                </c:pt>
                <c:pt idx="5805">
                  <c:v>3.23</c:v>
                </c:pt>
                <c:pt idx="5806">
                  <c:v>5.49</c:v>
                </c:pt>
                <c:pt idx="5807">
                  <c:v>4.0599999999999996</c:v>
                </c:pt>
                <c:pt idx="5808">
                  <c:v>4.74</c:v>
                </c:pt>
                <c:pt idx="5809">
                  <c:v>6.75</c:v>
                </c:pt>
                <c:pt idx="5810">
                  <c:v>4.2</c:v>
                </c:pt>
                <c:pt idx="5811">
                  <c:v>2.81</c:v>
                </c:pt>
                <c:pt idx="5812">
                  <c:v>2.27</c:v>
                </c:pt>
                <c:pt idx="5813">
                  <c:v>11.5</c:v>
                </c:pt>
                <c:pt idx="5814">
                  <c:v>13.59</c:v>
                </c:pt>
                <c:pt idx="5815">
                  <c:v>6.18</c:v>
                </c:pt>
                <c:pt idx="5816">
                  <c:v>9.11</c:v>
                </c:pt>
                <c:pt idx="5817">
                  <c:v>9.49</c:v>
                </c:pt>
                <c:pt idx="5818">
                  <c:v>6.96</c:v>
                </c:pt>
                <c:pt idx="5819">
                  <c:v>3.19</c:v>
                </c:pt>
                <c:pt idx="5820">
                  <c:v>117.47</c:v>
                </c:pt>
                <c:pt idx="5821">
                  <c:v>68.08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191.47</c:v>
                </c:pt>
                <c:pt idx="5840">
                  <c:v>106.56</c:v>
                </c:pt>
                <c:pt idx="5841">
                  <c:v>494.38</c:v>
                </c:pt>
                <c:pt idx="5842">
                  <c:v>505.92</c:v>
                </c:pt>
                <c:pt idx="5843">
                  <c:v>88.43</c:v>
                </c:pt>
                <c:pt idx="5844">
                  <c:v>84.48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175.18</c:v>
                </c:pt>
                <c:pt idx="5849">
                  <c:v>81.849999999999994</c:v>
                </c:pt>
                <c:pt idx="5850">
                  <c:v>48.16</c:v>
                </c:pt>
                <c:pt idx="5851">
                  <c:v>32.51</c:v>
                </c:pt>
                <c:pt idx="5852">
                  <c:v>26.94</c:v>
                </c:pt>
                <c:pt idx="5853">
                  <c:v>18.04</c:v>
                </c:pt>
                <c:pt idx="5854">
                  <c:v>14.13</c:v>
                </c:pt>
                <c:pt idx="5855">
                  <c:v>33.770000000000003</c:v>
                </c:pt>
                <c:pt idx="5856">
                  <c:v>66.78</c:v>
                </c:pt>
                <c:pt idx="5857">
                  <c:v>21.14</c:v>
                </c:pt>
                <c:pt idx="5858">
                  <c:v>92.77</c:v>
                </c:pt>
                <c:pt idx="5859">
                  <c:v>119.49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128.91</c:v>
                </c:pt>
                <c:pt idx="5885">
                  <c:v>172.78</c:v>
                </c:pt>
                <c:pt idx="5886">
                  <c:v>184.36</c:v>
                </c:pt>
                <c:pt idx="5887">
                  <c:v>127.2</c:v>
                </c:pt>
                <c:pt idx="5888">
                  <c:v>91.85</c:v>
                </c:pt>
                <c:pt idx="5889">
                  <c:v>71.959999999999994</c:v>
                </c:pt>
                <c:pt idx="5890">
                  <c:v>51.63</c:v>
                </c:pt>
                <c:pt idx="5891">
                  <c:v>33.97</c:v>
                </c:pt>
                <c:pt idx="5892">
                  <c:v>28.19</c:v>
                </c:pt>
                <c:pt idx="5893">
                  <c:v>18.3</c:v>
                </c:pt>
                <c:pt idx="5894">
                  <c:v>12.58</c:v>
                </c:pt>
                <c:pt idx="5895">
                  <c:v>11.39</c:v>
                </c:pt>
                <c:pt idx="5896">
                  <c:v>9.64</c:v>
                </c:pt>
                <c:pt idx="5897">
                  <c:v>16.170000000000002</c:v>
                </c:pt>
                <c:pt idx="5898">
                  <c:v>697.89</c:v>
                </c:pt>
                <c:pt idx="5899">
                  <c:v>411.2</c:v>
                </c:pt>
                <c:pt idx="5900">
                  <c:v>93.13</c:v>
                </c:pt>
                <c:pt idx="5901">
                  <c:v>33.950000000000003</c:v>
                </c:pt>
                <c:pt idx="5902">
                  <c:v>16.59</c:v>
                </c:pt>
                <c:pt idx="5903">
                  <c:v>11.14</c:v>
                </c:pt>
                <c:pt idx="5904">
                  <c:v>24.76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143.94</c:v>
                </c:pt>
                <c:pt idx="5933">
                  <c:v>106.3</c:v>
                </c:pt>
                <c:pt idx="5934">
                  <c:v>93.82</c:v>
                </c:pt>
                <c:pt idx="5935">
                  <c:v>64.59</c:v>
                </c:pt>
                <c:pt idx="5936">
                  <c:v>57.67</c:v>
                </c:pt>
                <c:pt idx="5937">
                  <c:v>40.49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166.32</c:v>
                </c:pt>
                <c:pt idx="5942">
                  <c:v>109.64</c:v>
                </c:pt>
                <c:pt idx="5943">
                  <c:v>84.51</c:v>
                </c:pt>
                <c:pt idx="5944">
                  <c:v>58.76</c:v>
                </c:pt>
                <c:pt idx="5945">
                  <c:v>41.98</c:v>
                </c:pt>
                <c:pt idx="5946">
                  <c:v>31.18</c:v>
                </c:pt>
                <c:pt idx="5947">
                  <c:v>24.31</c:v>
                </c:pt>
                <c:pt idx="5948">
                  <c:v>19.36</c:v>
                </c:pt>
                <c:pt idx="5949">
                  <c:v>15.39</c:v>
                </c:pt>
                <c:pt idx="5950">
                  <c:v>11.82</c:v>
                </c:pt>
                <c:pt idx="5951">
                  <c:v>7.76</c:v>
                </c:pt>
                <c:pt idx="5952">
                  <c:v>7.44</c:v>
                </c:pt>
                <c:pt idx="5953">
                  <c:v>7.15</c:v>
                </c:pt>
                <c:pt idx="5954">
                  <c:v>6.38</c:v>
                </c:pt>
                <c:pt idx="5955">
                  <c:v>6.71</c:v>
                </c:pt>
                <c:pt idx="5956">
                  <c:v>5.89</c:v>
                </c:pt>
                <c:pt idx="5957">
                  <c:v>5.91</c:v>
                </c:pt>
                <c:pt idx="5958">
                  <c:v>5.45</c:v>
                </c:pt>
                <c:pt idx="5959">
                  <c:v>5.78</c:v>
                </c:pt>
                <c:pt idx="5960">
                  <c:v>5.35</c:v>
                </c:pt>
                <c:pt idx="5961">
                  <c:v>4.97</c:v>
                </c:pt>
                <c:pt idx="5962">
                  <c:v>4.82</c:v>
                </c:pt>
                <c:pt idx="5963">
                  <c:v>5.7</c:v>
                </c:pt>
                <c:pt idx="5964">
                  <c:v>5.01</c:v>
                </c:pt>
                <c:pt idx="5965">
                  <c:v>9.5500000000000007</c:v>
                </c:pt>
                <c:pt idx="5966">
                  <c:v>15.32</c:v>
                </c:pt>
                <c:pt idx="5967">
                  <c:v>14.22</c:v>
                </c:pt>
                <c:pt idx="5968">
                  <c:v>10.66</c:v>
                </c:pt>
                <c:pt idx="5969">
                  <c:v>8.59</c:v>
                </c:pt>
                <c:pt idx="5970">
                  <c:v>7.32</c:v>
                </c:pt>
                <c:pt idx="5971">
                  <c:v>6.98</c:v>
                </c:pt>
                <c:pt idx="5972">
                  <c:v>5.99</c:v>
                </c:pt>
                <c:pt idx="5973">
                  <c:v>5.54</c:v>
                </c:pt>
                <c:pt idx="5974">
                  <c:v>6.49</c:v>
                </c:pt>
                <c:pt idx="5975">
                  <c:v>9.5399999999999991</c:v>
                </c:pt>
                <c:pt idx="5976">
                  <c:v>8.4</c:v>
                </c:pt>
                <c:pt idx="5977">
                  <c:v>7.02</c:v>
                </c:pt>
                <c:pt idx="5978">
                  <c:v>6.2</c:v>
                </c:pt>
                <c:pt idx="5979">
                  <c:v>5.46</c:v>
                </c:pt>
                <c:pt idx="5980">
                  <c:v>4.58</c:v>
                </c:pt>
                <c:pt idx="5981">
                  <c:v>4.95</c:v>
                </c:pt>
                <c:pt idx="5982">
                  <c:v>5.75</c:v>
                </c:pt>
                <c:pt idx="5983">
                  <c:v>5.36</c:v>
                </c:pt>
                <c:pt idx="5984">
                  <c:v>5.41</c:v>
                </c:pt>
                <c:pt idx="5985">
                  <c:v>5.95</c:v>
                </c:pt>
                <c:pt idx="5986">
                  <c:v>5.1100000000000003</c:v>
                </c:pt>
                <c:pt idx="5987">
                  <c:v>4.75</c:v>
                </c:pt>
                <c:pt idx="5988">
                  <c:v>5.22</c:v>
                </c:pt>
                <c:pt idx="5989">
                  <c:v>4.6399999999999997</c:v>
                </c:pt>
                <c:pt idx="5990">
                  <c:v>5.07</c:v>
                </c:pt>
                <c:pt idx="5991">
                  <c:v>5.41</c:v>
                </c:pt>
                <c:pt idx="5992">
                  <c:v>5.2</c:v>
                </c:pt>
                <c:pt idx="5993">
                  <c:v>4.99</c:v>
                </c:pt>
                <c:pt idx="5994">
                  <c:v>4.28</c:v>
                </c:pt>
                <c:pt idx="5995">
                  <c:v>5.01</c:v>
                </c:pt>
                <c:pt idx="5996">
                  <c:v>5.14</c:v>
                </c:pt>
                <c:pt idx="5997">
                  <c:v>8.8699999999999992</c:v>
                </c:pt>
                <c:pt idx="5998">
                  <c:v>10.47</c:v>
                </c:pt>
                <c:pt idx="5999">
                  <c:v>8.83</c:v>
                </c:pt>
                <c:pt idx="6000">
                  <c:v>8.6</c:v>
                </c:pt>
                <c:pt idx="6001">
                  <c:v>8.7899999999999991</c:v>
                </c:pt>
                <c:pt idx="6002">
                  <c:v>7.45</c:v>
                </c:pt>
                <c:pt idx="6003">
                  <c:v>7.07</c:v>
                </c:pt>
                <c:pt idx="6004">
                  <c:v>6.73</c:v>
                </c:pt>
                <c:pt idx="6005">
                  <c:v>7.13</c:v>
                </c:pt>
                <c:pt idx="6006">
                  <c:v>6.53</c:v>
                </c:pt>
                <c:pt idx="6007">
                  <c:v>4.88</c:v>
                </c:pt>
                <c:pt idx="6008">
                  <c:v>4.66</c:v>
                </c:pt>
                <c:pt idx="6009">
                  <c:v>6.65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177.74</c:v>
                </c:pt>
                <c:pt idx="6014">
                  <c:v>221.98</c:v>
                </c:pt>
                <c:pt idx="6015">
                  <c:v>228.32</c:v>
                </c:pt>
                <c:pt idx="6016">
                  <c:v>123.92</c:v>
                </c:pt>
                <c:pt idx="6017">
                  <c:v>83.26</c:v>
                </c:pt>
                <c:pt idx="6018">
                  <c:v>61.38</c:v>
                </c:pt>
                <c:pt idx="6019">
                  <c:v>46.54</c:v>
                </c:pt>
                <c:pt idx="6020">
                  <c:v>35.18</c:v>
                </c:pt>
                <c:pt idx="6021">
                  <c:v>23.85</c:v>
                </c:pt>
                <c:pt idx="6022">
                  <c:v>22.38</c:v>
                </c:pt>
                <c:pt idx="6023">
                  <c:v>15.5</c:v>
                </c:pt>
                <c:pt idx="6024">
                  <c:v>13.24</c:v>
                </c:pt>
                <c:pt idx="6025">
                  <c:v>13.12</c:v>
                </c:pt>
                <c:pt idx="6026">
                  <c:v>13.55</c:v>
                </c:pt>
                <c:pt idx="6027">
                  <c:v>11.75</c:v>
                </c:pt>
                <c:pt idx="6028">
                  <c:v>14.73</c:v>
                </c:pt>
                <c:pt idx="6029">
                  <c:v>68.83</c:v>
                </c:pt>
                <c:pt idx="6030">
                  <c:v>448.97</c:v>
                </c:pt>
                <c:pt idx="6031">
                  <c:v>660.14</c:v>
                </c:pt>
                <c:pt idx="6032">
                  <c:v>86.87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186.53</c:v>
                </c:pt>
                <c:pt idx="6037">
                  <c:v>107.73</c:v>
                </c:pt>
                <c:pt idx="6038">
                  <c:v>72.69</c:v>
                </c:pt>
                <c:pt idx="6039">
                  <c:v>48.81</c:v>
                </c:pt>
                <c:pt idx="6040">
                  <c:v>786.88</c:v>
                </c:pt>
                <c:pt idx="6041">
                  <c:v>199.93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132.18</c:v>
                </c:pt>
                <c:pt idx="6050">
                  <c:v>100.46</c:v>
                </c:pt>
                <c:pt idx="6051">
                  <c:v>83.2</c:v>
                </c:pt>
                <c:pt idx="6052">
                  <c:v>72.349999999999994</c:v>
                </c:pt>
                <c:pt idx="6053">
                  <c:v>117.4</c:v>
                </c:pt>
                <c:pt idx="6054">
                  <c:v>137.22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199.24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197.33</c:v>
                </c:pt>
                <c:pt idx="6077">
                  <c:v>171.96</c:v>
                </c:pt>
                <c:pt idx="6078">
                  <c:v>205.72</c:v>
                </c:pt>
                <c:pt idx="6079">
                  <c:v>173.19</c:v>
                </c:pt>
                <c:pt idx="6080">
                  <c:v>126.61</c:v>
                </c:pt>
                <c:pt idx="6081">
                  <c:v>115.67</c:v>
                </c:pt>
                <c:pt idx="6082">
                  <c:v>104.53</c:v>
                </c:pt>
                <c:pt idx="6083">
                  <c:v>92.86</c:v>
                </c:pt>
                <c:pt idx="6084">
                  <c:v>95.93</c:v>
                </c:pt>
                <c:pt idx="6085">
                  <c:v>94.37</c:v>
                </c:pt>
                <c:pt idx="6086">
                  <c:v>80.459999999999994</c:v>
                </c:pt>
                <c:pt idx="6087">
                  <c:v>73.7</c:v>
                </c:pt>
                <c:pt idx="6088">
                  <c:v>58.6</c:v>
                </c:pt>
                <c:pt idx="6089">
                  <c:v>48.49</c:v>
                </c:pt>
                <c:pt idx="6090">
                  <c:v>42.75</c:v>
                </c:pt>
                <c:pt idx="6091">
                  <c:v>40.44</c:v>
                </c:pt>
                <c:pt idx="6092">
                  <c:v>38.1</c:v>
                </c:pt>
                <c:pt idx="6093">
                  <c:v>41.45</c:v>
                </c:pt>
                <c:pt idx="6094">
                  <c:v>35.06</c:v>
                </c:pt>
                <c:pt idx="6095">
                  <c:v>31.29</c:v>
                </c:pt>
                <c:pt idx="6096">
                  <c:v>43.5</c:v>
                </c:pt>
                <c:pt idx="6097">
                  <c:v>46.47</c:v>
                </c:pt>
                <c:pt idx="6098">
                  <c:v>34.82</c:v>
                </c:pt>
                <c:pt idx="6099">
                  <c:v>26.16</c:v>
                </c:pt>
                <c:pt idx="6100">
                  <c:v>18.690000000000001</c:v>
                </c:pt>
                <c:pt idx="6101">
                  <c:v>17.87</c:v>
                </c:pt>
                <c:pt idx="6102">
                  <c:v>13.43</c:v>
                </c:pt>
                <c:pt idx="6103">
                  <c:v>16.600000000000001</c:v>
                </c:pt>
                <c:pt idx="6104">
                  <c:v>17.23</c:v>
                </c:pt>
                <c:pt idx="6105">
                  <c:v>12.47</c:v>
                </c:pt>
                <c:pt idx="6106">
                  <c:v>10.220000000000001</c:v>
                </c:pt>
                <c:pt idx="6107">
                  <c:v>10.7</c:v>
                </c:pt>
                <c:pt idx="6108">
                  <c:v>13.06</c:v>
                </c:pt>
                <c:pt idx="6109">
                  <c:v>14.2</c:v>
                </c:pt>
                <c:pt idx="6110">
                  <c:v>15.98</c:v>
                </c:pt>
                <c:pt idx="6111">
                  <c:v>11.72</c:v>
                </c:pt>
                <c:pt idx="6112">
                  <c:v>8.7799999999999994</c:v>
                </c:pt>
                <c:pt idx="6113">
                  <c:v>8.18</c:v>
                </c:pt>
                <c:pt idx="6114">
                  <c:v>9.76</c:v>
                </c:pt>
                <c:pt idx="6115">
                  <c:v>15.08</c:v>
                </c:pt>
                <c:pt idx="6116">
                  <c:v>21.7</c:v>
                </c:pt>
                <c:pt idx="6117">
                  <c:v>45.11</c:v>
                </c:pt>
                <c:pt idx="6118">
                  <c:v>104.2</c:v>
                </c:pt>
                <c:pt idx="6119">
                  <c:v>16.96</c:v>
                </c:pt>
                <c:pt idx="6120">
                  <c:v>12.33</c:v>
                </c:pt>
                <c:pt idx="6121">
                  <c:v>6.94</c:v>
                </c:pt>
                <c:pt idx="6122">
                  <c:v>6.85</c:v>
                </c:pt>
                <c:pt idx="6123">
                  <c:v>6.17</c:v>
                </c:pt>
                <c:pt idx="6124">
                  <c:v>8.09</c:v>
                </c:pt>
                <c:pt idx="6125">
                  <c:v>83.78</c:v>
                </c:pt>
                <c:pt idx="6126">
                  <c:v>121.36</c:v>
                </c:pt>
                <c:pt idx="6127">
                  <c:v>83.97</c:v>
                </c:pt>
                <c:pt idx="6128">
                  <c:v>89.02</c:v>
                </c:pt>
                <c:pt idx="6129">
                  <c:v>40.35</c:v>
                </c:pt>
                <c:pt idx="6130">
                  <c:v>29.3</c:v>
                </c:pt>
                <c:pt idx="6131">
                  <c:v>17.96</c:v>
                </c:pt>
                <c:pt idx="6132">
                  <c:v>10.25</c:v>
                </c:pt>
                <c:pt idx="6133">
                  <c:v>6.54</c:v>
                </c:pt>
                <c:pt idx="6134">
                  <c:v>21.1</c:v>
                </c:pt>
                <c:pt idx="6135">
                  <c:v>12.85</c:v>
                </c:pt>
                <c:pt idx="6136">
                  <c:v>17.13</c:v>
                </c:pt>
                <c:pt idx="6137">
                  <c:v>165.25</c:v>
                </c:pt>
                <c:pt idx="6138">
                  <c:v>167.68</c:v>
                </c:pt>
                <c:pt idx="6139">
                  <c:v>128.63999999999999</c:v>
                </c:pt>
                <c:pt idx="6140">
                  <c:v>58.51</c:v>
                </c:pt>
                <c:pt idx="6141">
                  <c:v>33.46</c:v>
                </c:pt>
                <c:pt idx="6142">
                  <c:v>20.92</c:v>
                </c:pt>
                <c:pt idx="6143">
                  <c:v>19.2</c:v>
                </c:pt>
                <c:pt idx="6144">
                  <c:v>201.55</c:v>
                </c:pt>
                <c:pt idx="6145">
                  <c:v>186.79</c:v>
                </c:pt>
                <c:pt idx="6146">
                  <c:v>112.08</c:v>
                </c:pt>
                <c:pt idx="6147">
                  <c:v>81.069999999999993</c:v>
                </c:pt>
                <c:pt idx="6148">
                  <c:v>37</c:v>
                </c:pt>
                <c:pt idx="6149">
                  <c:v>61.23</c:v>
                </c:pt>
                <c:pt idx="6150">
                  <c:v>46.73</c:v>
                </c:pt>
                <c:pt idx="6151">
                  <c:v>32.03</c:v>
                </c:pt>
                <c:pt idx="6152">
                  <c:v>26.16</c:v>
                </c:pt>
                <c:pt idx="6153">
                  <c:v>17.25</c:v>
                </c:pt>
                <c:pt idx="6154">
                  <c:v>13.04</c:v>
                </c:pt>
                <c:pt idx="6155">
                  <c:v>8.6999999999999993</c:v>
                </c:pt>
                <c:pt idx="6156">
                  <c:v>14.61</c:v>
                </c:pt>
                <c:pt idx="6157">
                  <c:v>12.2</c:v>
                </c:pt>
                <c:pt idx="6158">
                  <c:v>14.22</c:v>
                </c:pt>
                <c:pt idx="6159">
                  <c:v>14.37</c:v>
                </c:pt>
                <c:pt idx="6160">
                  <c:v>14.91</c:v>
                </c:pt>
                <c:pt idx="6161">
                  <c:v>9.94</c:v>
                </c:pt>
                <c:pt idx="6162">
                  <c:v>7.19</c:v>
                </c:pt>
                <c:pt idx="6163">
                  <c:v>16.739999999999998</c:v>
                </c:pt>
                <c:pt idx="6164">
                  <c:v>19.04</c:v>
                </c:pt>
                <c:pt idx="6165">
                  <c:v>29.91</c:v>
                </c:pt>
                <c:pt idx="6166">
                  <c:v>54.68</c:v>
                </c:pt>
                <c:pt idx="6167">
                  <c:v>52.01</c:v>
                </c:pt>
                <c:pt idx="6168">
                  <c:v>14.98</c:v>
                </c:pt>
                <c:pt idx="6169">
                  <c:v>8.7899999999999991</c:v>
                </c:pt>
                <c:pt idx="6170">
                  <c:v>10.96</c:v>
                </c:pt>
                <c:pt idx="6171">
                  <c:v>10.050000000000001</c:v>
                </c:pt>
                <c:pt idx="6172">
                  <c:v>9.39</c:v>
                </c:pt>
                <c:pt idx="6173">
                  <c:v>8.81</c:v>
                </c:pt>
                <c:pt idx="6174">
                  <c:v>8.24</c:v>
                </c:pt>
                <c:pt idx="6175">
                  <c:v>5.47</c:v>
                </c:pt>
                <c:pt idx="6176">
                  <c:v>3.84</c:v>
                </c:pt>
                <c:pt idx="6177">
                  <c:v>7.66</c:v>
                </c:pt>
                <c:pt idx="6178">
                  <c:v>6.73</c:v>
                </c:pt>
                <c:pt idx="6179">
                  <c:v>6.04</c:v>
                </c:pt>
                <c:pt idx="6180">
                  <c:v>5.76</c:v>
                </c:pt>
                <c:pt idx="6181">
                  <c:v>6.3</c:v>
                </c:pt>
                <c:pt idx="6182">
                  <c:v>5.28</c:v>
                </c:pt>
                <c:pt idx="6183">
                  <c:v>4.34</c:v>
                </c:pt>
                <c:pt idx="6184">
                  <c:v>6.74</c:v>
                </c:pt>
                <c:pt idx="6185">
                  <c:v>6.75</c:v>
                </c:pt>
                <c:pt idx="6186">
                  <c:v>7.27</c:v>
                </c:pt>
                <c:pt idx="6187">
                  <c:v>6.43</c:v>
                </c:pt>
                <c:pt idx="6188">
                  <c:v>6.89</c:v>
                </c:pt>
                <c:pt idx="6189">
                  <c:v>7.76</c:v>
                </c:pt>
                <c:pt idx="6190">
                  <c:v>4.1900000000000004</c:v>
                </c:pt>
                <c:pt idx="6191">
                  <c:v>11.26</c:v>
                </c:pt>
                <c:pt idx="6192">
                  <c:v>21.81</c:v>
                </c:pt>
                <c:pt idx="6193">
                  <c:v>18.86</c:v>
                </c:pt>
                <c:pt idx="6194">
                  <c:v>11.33</c:v>
                </c:pt>
                <c:pt idx="6195">
                  <c:v>10.38</c:v>
                </c:pt>
                <c:pt idx="6196">
                  <c:v>8.44</c:v>
                </c:pt>
                <c:pt idx="6197">
                  <c:v>7.36</c:v>
                </c:pt>
                <c:pt idx="6198">
                  <c:v>9.75</c:v>
                </c:pt>
                <c:pt idx="6199">
                  <c:v>10.81</c:v>
                </c:pt>
                <c:pt idx="6200">
                  <c:v>13.27</c:v>
                </c:pt>
                <c:pt idx="6201">
                  <c:v>18.3</c:v>
                </c:pt>
                <c:pt idx="6202">
                  <c:v>154.93</c:v>
                </c:pt>
                <c:pt idx="6203">
                  <c:v>340.52</c:v>
                </c:pt>
                <c:pt idx="6204">
                  <c:v>136.94999999999999</c:v>
                </c:pt>
                <c:pt idx="6205">
                  <c:v>80.05</c:v>
                </c:pt>
                <c:pt idx="6206">
                  <c:v>80.569999999999993</c:v>
                </c:pt>
                <c:pt idx="6207">
                  <c:v>72.64</c:v>
                </c:pt>
                <c:pt idx="6208">
                  <c:v>21.2</c:v>
                </c:pt>
                <c:pt idx="6209">
                  <c:v>21.01</c:v>
                </c:pt>
                <c:pt idx="6210">
                  <c:v>388.71</c:v>
                </c:pt>
                <c:pt idx="6211">
                  <c:v>240.36</c:v>
                </c:pt>
                <c:pt idx="6212">
                  <c:v>100.78</c:v>
                </c:pt>
                <c:pt idx="6213">
                  <c:v>80.62</c:v>
                </c:pt>
                <c:pt idx="6214">
                  <c:v>66.13</c:v>
                </c:pt>
                <c:pt idx="6215">
                  <c:v>53.5</c:v>
                </c:pt>
                <c:pt idx="6216">
                  <c:v>83.03</c:v>
                </c:pt>
                <c:pt idx="6217">
                  <c:v>13.79</c:v>
                </c:pt>
                <c:pt idx="6218">
                  <c:v>32.450000000000003</c:v>
                </c:pt>
                <c:pt idx="6219">
                  <c:v>98.65</c:v>
                </c:pt>
                <c:pt idx="6220">
                  <c:v>27.93</c:v>
                </c:pt>
                <c:pt idx="6221">
                  <c:v>18.809999999999999</c:v>
                </c:pt>
                <c:pt idx="6222">
                  <c:v>16.649999999999999</c:v>
                </c:pt>
                <c:pt idx="6223">
                  <c:v>15.6</c:v>
                </c:pt>
                <c:pt idx="6224">
                  <c:v>10.95</c:v>
                </c:pt>
                <c:pt idx="6225">
                  <c:v>7.85</c:v>
                </c:pt>
                <c:pt idx="6226">
                  <c:v>14.3</c:v>
                </c:pt>
                <c:pt idx="6227">
                  <c:v>7.72</c:v>
                </c:pt>
                <c:pt idx="6228">
                  <c:v>7.63</c:v>
                </c:pt>
                <c:pt idx="6229">
                  <c:v>7.97</c:v>
                </c:pt>
                <c:pt idx="6230">
                  <c:v>10.46</c:v>
                </c:pt>
                <c:pt idx="6231">
                  <c:v>4.33</c:v>
                </c:pt>
                <c:pt idx="6232">
                  <c:v>3.11</c:v>
                </c:pt>
                <c:pt idx="6233">
                  <c:v>6.71</c:v>
                </c:pt>
                <c:pt idx="6234">
                  <c:v>7.36</c:v>
                </c:pt>
                <c:pt idx="6235">
                  <c:v>6.99</c:v>
                </c:pt>
                <c:pt idx="6236">
                  <c:v>30.68</c:v>
                </c:pt>
                <c:pt idx="6237">
                  <c:v>646.12</c:v>
                </c:pt>
                <c:pt idx="6238">
                  <c:v>111.87</c:v>
                </c:pt>
                <c:pt idx="6239">
                  <c:v>35.21</c:v>
                </c:pt>
                <c:pt idx="6240">
                  <c:v>10.59</c:v>
                </c:pt>
                <c:pt idx="6241">
                  <c:v>8.19</c:v>
                </c:pt>
                <c:pt idx="6242">
                  <c:v>7.47</c:v>
                </c:pt>
                <c:pt idx="6243">
                  <c:v>5.71</c:v>
                </c:pt>
                <c:pt idx="6244">
                  <c:v>4.43</c:v>
                </c:pt>
                <c:pt idx="6245">
                  <c:v>4.17</c:v>
                </c:pt>
                <c:pt idx="6246">
                  <c:v>6.37</c:v>
                </c:pt>
                <c:pt idx="6247">
                  <c:v>5.18</c:v>
                </c:pt>
                <c:pt idx="6248">
                  <c:v>4.74</c:v>
                </c:pt>
                <c:pt idx="6249">
                  <c:v>4.49</c:v>
                </c:pt>
                <c:pt idx="6250">
                  <c:v>3.99</c:v>
                </c:pt>
                <c:pt idx="6251">
                  <c:v>3.8</c:v>
                </c:pt>
                <c:pt idx="6252">
                  <c:v>3.98</c:v>
                </c:pt>
                <c:pt idx="6253">
                  <c:v>4.32</c:v>
                </c:pt>
                <c:pt idx="6254">
                  <c:v>4.37</c:v>
                </c:pt>
                <c:pt idx="6255">
                  <c:v>4.13</c:v>
                </c:pt>
                <c:pt idx="6256">
                  <c:v>3.67</c:v>
                </c:pt>
                <c:pt idx="6257">
                  <c:v>3.96</c:v>
                </c:pt>
                <c:pt idx="6258">
                  <c:v>3.87</c:v>
                </c:pt>
                <c:pt idx="6259">
                  <c:v>3.7</c:v>
                </c:pt>
                <c:pt idx="6260">
                  <c:v>3.55</c:v>
                </c:pt>
                <c:pt idx="6261">
                  <c:v>4.1500000000000004</c:v>
                </c:pt>
                <c:pt idx="6262">
                  <c:v>4.13</c:v>
                </c:pt>
                <c:pt idx="6263">
                  <c:v>52.02</c:v>
                </c:pt>
                <c:pt idx="6264">
                  <c:v>91.17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172</c:v>
                </c:pt>
                <c:pt idx="6270">
                  <c:v>106.64</c:v>
                </c:pt>
                <c:pt idx="6271">
                  <c:v>69.89</c:v>
                </c:pt>
                <c:pt idx="6272">
                  <c:v>44.46</c:v>
                </c:pt>
                <c:pt idx="6273">
                  <c:v>32.090000000000003</c:v>
                </c:pt>
                <c:pt idx="6274">
                  <c:v>20.83</c:v>
                </c:pt>
                <c:pt idx="6275">
                  <c:v>12.89</c:v>
                </c:pt>
                <c:pt idx="6276">
                  <c:v>8.66</c:v>
                </c:pt>
                <c:pt idx="6277">
                  <c:v>7.63</c:v>
                </c:pt>
                <c:pt idx="6278">
                  <c:v>7.32</c:v>
                </c:pt>
                <c:pt idx="6279">
                  <c:v>6.08</c:v>
                </c:pt>
                <c:pt idx="6280">
                  <c:v>6.24</c:v>
                </c:pt>
                <c:pt idx="6281">
                  <c:v>11.43</c:v>
                </c:pt>
                <c:pt idx="6282">
                  <c:v>15.28</c:v>
                </c:pt>
                <c:pt idx="6283">
                  <c:v>13.46</c:v>
                </c:pt>
                <c:pt idx="6284">
                  <c:v>11.86</c:v>
                </c:pt>
                <c:pt idx="6285">
                  <c:v>7.86</c:v>
                </c:pt>
                <c:pt idx="6286">
                  <c:v>6.13</c:v>
                </c:pt>
                <c:pt idx="6287">
                  <c:v>5.37</c:v>
                </c:pt>
                <c:pt idx="6288">
                  <c:v>4.91</c:v>
                </c:pt>
                <c:pt idx="6289">
                  <c:v>5.18</c:v>
                </c:pt>
                <c:pt idx="6290">
                  <c:v>5.1100000000000003</c:v>
                </c:pt>
                <c:pt idx="6291">
                  <c:v>4.83</c:v>
                </c:pt>
                <c:pt idx="6292">
                  <c:v>4.63</c:v>
                </c:pt>
                <c:pt idx="6293">
                  <c:v>4.53</c:v>
                </c:pt>
                <c:pt idx="6294">
                  <c:v>4.54</c:v>
                </c:pt>
                <c:pt idx="6295">
                  <c:v>5.26</c:v>
                </c:pt>
                <c:pt idx="6296">
                  <c:v>5.0599999999999996</c:v>
                </c:pt>
                <c:pt idx="6297">
                  <c:v>5.21</c:v>
                </c:pt>
                <c:pt idx="6298">
                  <c:v>5.44</c:v>
                </c:pt>
                <c:pt idx="6299">
                  <c:v>4.88</c:v>
                </c:pt>
                <c:pt idx="6300">
                  <c:v>4.79</c:v>
                </c:pt>
                <c:pt idx="6301">
                  <c:v>6.19</c:v>
                </c:pt>
                <c:pt idx="6302">
                  <c:v>6.5</c:v>
                </c:pt>
                <c:pt idx="6303">
                  <c:v>9.4</c:v>
                </c:pt>
                <c:pt idx="6304">
                  <c:v>8.57</c:v>
                </c:pt>
                <c:pt idx="6305">
                  <c:v>6.92</c:v>
                </c:pt>
                <c:pt idx="6306">
                  <c:v>5.24</c:v>
                </c:pt>
                <c:pt idx="6307">
                  <c:v>4.82</c:v>
                </c:pt>
                <c:pt idx="6308">
                  <c:v>4.3899999999999997</c:v>
                </c:pt>
                <c:pt idx="6309">
                  <c:v>4.1500000000000004</c:v>
                </c:pt>
                <c:pt idx="6310">
                  <c:v>4.41</c:v>
                </c:pt>
                <c:pt idx="6311">
                  <c:v>4.55</c:v>
                </c:pt>
                <c:pt idx="6312">
                  <c:v>4.3600000000000003</c:v>
                </c:pt>
                <c:pt idx="6313">
                  <c:v>4.38</c:v>
                </c:pt>
                <c:pt idx="6314">
                  <c:v>4.62</c:v>
                </c:pt>
                <c:pt idx="6315">
                  <c:v>4.33</c:v>
                </c:pt>
                <c:pt idx="6316">
                  <c:v>4.28</c:v>
                </c:pt>
                <c:pt idx="6317">
                  <c:v>4.78</c:v>
                </c:pt>
                <c:pt idx="6318">
                  <c:v>5.51</c:v>
                </c:pt>
                <c:pt idx="6319">
                  <c:v>5.88</c:v>
                </c:pt>
                <c:pt idx="6320">
                  <c:v>8.7899999999999991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149.04</c:v>
                </c:pt>
                <c:pt idx="6345">
                  <c:v>96.37</c:v>
                </c:pt>
                <c:pt idx="6346">
                  <c:v>51.45</c:v>
                </c:pt>
                <c:pt idx="6347">
                  <c:v>33.61</c:v>
                </c:pt>
                <c:pt idx="6348">
                  <c:v>22.08</c:v>
                </c:pt>
                <c:pt idx="6349">
                  <c:v>16.53</c:v>
                </c:pt>
                <c:pt idx="6350">
                  <c:v>13.7</c:v>
                </c:pt>
                <c:pt idx="6351">
                  <c:v>15.79</c:v>
                </c:pt>
                <c:pt idx="6352">
                  <c:v>9.24</c:v>
                </c:pt>
                <c:pt idx="6353">
                  <c:v>8.69</c:v>
                </c:pt>
                <c:pt idx="6354">
                  <c:v>9.41</c:v>
                </c:pt>
                <c:pt idx="6355">
                  <c:v>10.73</c:v>
                </c:pt>
                <c:pt idx="6356">
                  <c:v>9.4600000000000009</c:v>
                </c:pt>
                <c:pt idx="6357">
                  <c:v>11.32</c:v>
                </c:pt>
                <c:pt idx="6358">
                  <c:v>8.08</c:v>
                </c:pt>
                <c:pt idx="6359">
                  <c:v>6.19</c:v>
                </c:pt>
                <c:pt idx="6360">
                  <c:v>5.76</c:v>
                </c:pt>
                <c:pt idx="6361">
                  <c:v>4.6100000000000003</c:v>
                </c:pt>
                <c:pt idx="6362">
                  <c:v>4.49</c:v>
                </c:pt>
                <c:pt idx="6363">
                  <c:v>6.71</c:v>
                </c:pt>
                <c:pt idx="6364">
                  <c:v>6.77</c:v>
                </c:pt>
                <c:pt idx="6365">
                  <c:v>4.9400000000000004</c:v>
                </c:pt>
                <c:pt idx="6366">
                  <c:v>4.28</c:v>
                </c:pt>
                <c:pt idx="6367">
                  <c:v>4.8099999999999996</c:v>
                </c:pt>
                <c:pt idx="6368">
                  <c:v>5.08</c:v>
                </c:pt>
                <c:pt idx="6369">
                  <c:v>5.22</c:v>
                </c:pt>
                <c:pt idx="6370">
                  <c:v>5.97</c:v>
                </c:pt>
                <c:pt idx="6371">
                  <c:v>5.84</c:v>
                </c:pt>
                <c:pt idx="6372">
                  <c:v>5.26</c:v>
                </c:pt>
                <c:pt idx="6373">
                  <c:v>9.11</c:v>
                </c:pt>
                <c:pt idx="6374">
                  <c:v>6.92</c:v>
                </c:pt>
                <c:pt idx="6375">
                  <c:v>6.27</c:v>
                </c:pt>
                <c:pt idx="6376">
                  <c:v>5.84</c:v>
                </c:pt>
                <c:pt idx="6377">
                  <c:v>5.98</c:v>
                </c:pt>
                <c:pt idx="6378">
                  <c:v>5.29</c:v>
                </c:pt>
                <c:pt idx="6379">
                  <c:v>4.93</c:v>
                </c:pt>
                <c:pt idx="6380">
                  <c:v>5.31</c:v>
                </c:pt>
                <c:pt idx="6381">
                  <c:v>6.34</c:v>
                </c:pt>
                <c:pt idx="6382">
                  <c:v>5.93</c:v>
                </c:pt>
                <c:pt idx="6383">
                  <c:v>5.78</c:v>
                </c:pt>
                <c:pt idx="6384">
                  <c:v>6.15</c:v>
                </c:pt>
                <c:pt idx="6385">
                  <c:v>133.5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96.27</c:v>
                </c:pt>
                <c:pt idx="6392">
                  <c:v>70.05</c:v>
                </c:pt>
                <c:pt idx="6393">
                  <c:v>58.64</c:v>
                </c:pt>
                <c:pt idx="6394">
                  <c:v>40.93</c:v>
                </c:pt>
                <c:pt idx="6395">
                  <c:v>52.43</c:v>
                </c:pt>
                <c:pt idx="6396">
                  <c:v>45.67</c:v>
                </c:pt>
                <c:pt idx="6397">
                  <c:v>34.4</c:v>
                </c:pt>
                <c:pt idx="6398">
                  <c:v>22.8</c:v>
                </c:pt>
                <c:pt idx="6399">
                  <c:v>18.670000000000002</c:v>
                </c:pt>
                <c:pt idx="6400">
                  <c:v>19.53</c:v>
                </c:pt>
                <c:pt idx="6401">
                  <c:v>16.96</c:v>
                </c:pt>
                <c:pt idx="6402">
                  <c:v>13.43</c:v>
                </c:pt>
                <c:pt idx="6403">
                  <c:v>13.04</c:v>
                </c:pt>
                <c:pt idx="6404">
                  <c:v>12.03</c:v>
                </c:pt>
                <c:pt idx="6405">
                  <c:v>10.51</c:v>
                </c:pt>
                <c:pt idx="6406">
                  <c:v>9.52</c:v>
                </c:pt>
                <c:pt idx="6407">
                  <c:v>24.27</c:v>
                </c:pt>
                <c:pt idx="6408">
                  <c:v>108.01</c:v>
                </c:pt>
                <c:pt idx="6409">
                  <c:v>208.51</c:v>
                </c:pt>
                <c:pt idx="6410">
                  <c:v>183.73</c:v>
                </c:pt>
                <c:pt idx="6411">
                  <c:v>138.41</c:v>
                </c:pt>
                <c:pt idx="6412">
                  <c:v>104.09</c:v>
                </c:pt>
                <c:pt idx="6413">
                  <c:v>84.91</c:v>
                </c:pt>
                <c:pt idx="6414">
                  <c:v>79.31</c:v>
                </c:pt>
                <c:pt idx="6415">
                  <c:v>57.88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197.08</c:v>
                </c:pt>
                <c:pt idx="6422">
                  <c:v>117.05</c:v>
                </c:pt>
                <c:pt idx="6423">
                  <c:v>69.05</c:v>
                </c:pt>
                <c:pt idx="6424">
                  <c:v>49.66</c:v>
                </c:pt>
                <c:pt idx="6425">
                  <c:v>37.770000000000003</c:v>
                </c:pt>
                <c:pt idx="6426">
                  <c:v>29.93</c:v>
                </c:pt>
                <c:pt idx="6427">
                  <c:v>23.02</c:v>
                </c:pt>
                <c:pt idx="6428">
                  <c:v>19.11</c:v>
                </c:pt>
                <c:pt idx="6429">
                  <c:v>17.04</c:v>
                </c:pt>
                <c:pt idx="6430">
                  <c:v>15.42</c:v>
                </c:pt>
                <c:pt idx="6431">
                  <c:v>15.28</c:v>
                </c:pt>
                <c:pt idx="6432">
                  <c:v>16.02</c:v>
                </c:pt>
                <c:pt idx="6433">
                  <c:v>22.95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171.24</c:v>
                </c:pt>
                <c:pt idx="6442">
                  <c:v>162.19</c:v>
                </c:pt>
                <c:pt idx="6443">
                  <c:v>281.01</c:v>
                </c:pt>
                <c:pt idx="6444">
                  <c:v>167.78</c:v>
                </c:pt>
                <c:pt idx="6445">
                  <c:v>175.91</c:v>
                </c:pt>
                <c:pt idx="6446">
                  <c:v>184.61</c:v>
                </c:pt>
                <c:pt idx="6447">
                  <c:v>122.72</c:v>
                </c:pt>
                <c:pt idx="6448">
                  <c:v>98.4</c:v>
                </c:pt>
                <c:pt idx="6449">
                  <c:v>94.17</c:v>
                </c:pt>
                <c:pt idx="6450">
                  <c:v>70.180000000000007</c:v>
                </c:pt>
                <c:pt idx="6451">
                  <c:v>52.89</c:v>
                </c:pt>
                <c:pt idx="6452">
                  <c:v>44.1</c:v>
                </c:pt>
                <c:pt idx="6453">
                  <c:v>35.9</c:v>
                </c:pt>
                <c:pt idx="6454">
                  <c:v>26.9</c:v>
                </c:pt>
                <c:pt idx="6455">
                  <c:v>22.1</c:v>
                </c:pt>
                <c:pt idx="6456">
                  <c:v>18.7</c:v>
                </c:pt>
                <c:pt idx="6457">
                  <c:v>18.54</c:v>
                </c:pt>
                <c:pt idx="6458">
                  <c:v>14.81</c:v>
                </c:pt>
                <c:pt idx="6459">
                  <c:v>13.59</c:v>
                </c:pt>
                <c:pt idx="6460">
                  <c:v>12.82</c:v>
                </c:pt>
                <c:pt idx="6461">
                  <c:v>10.66</c:v>
                </c:pt>
                <c:pt idx="6462">
                  <c:v>10.66</c:v>
                </c:pt>
                <c:pt idx="6463">
                  <c:v>11.15</c:v>
                </c:pt>
                <c:pt idx="6464">
                  <c:v>10.66</c:v>
                </c:pt>
                <c:pt idx="6465">
                  <c:v>8.84</c:v>
                </c:pt>
                <c:pt idx="6466">
                  <c:v>33.69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167.25</c:v>
                </c:pt>
                <c:pt idx="6473">
                  <c:v>122.35</c:v>
                </c:pt>
                <c:pt idx="6474">
                  <c:v>94.42</c:v>
                </c:pt>
                <c:pt idx="6475">
                  <c:v>66.91</c:v>
                </c:pt>
                <c:pt idx="6476">
                  <c:v>54.93</c:v>
                </c:pt>
                <c:pt idx="6477">
                  <c:v>51.02</c:v>
                </c:pt>
                <c:pt idx="6478">
                  <c:v>43.1</c:v>
                </c:pt>
                <c:pt idx="6479">
                  <c:v>34.200000000000003</c:v>
                </c:pt>
                <c:pt idx="6480">
                  <c:v>27.27</c:v>
                </c:pt>
                <c:pt idx="6481">
                  <c:v>20.29</c:v>
                </c:pt>
                <c:pt idx="6482">
                  <c:v>14.52</c:v>
                </c:pt>
                <c:pt idx="6483">
                  <c:v>9.52</c:v>
                </c:pt>
                <c:pt idx="6484">
                  <c:v>7.11</c:v>
                </c:pt>
                <c:pt idx="6485">
                  <c:v>6.25</c:v>
                </c:pt>
                <c:pt idx="6486">
                  <c:v>5.84</c:v>
                </c:pt>
                <c:pt idx="6487">
                  <c:v>11.47</c:v>
                </c:pt>
                <c:pt idx="6488">
                  <c:v>2.4700000000000002</c:v>
                </c:pt>
                <c:pt idx="6489">
                  <c:v>2.44</c:v>
                </c:pt>
                <c:pt idx="6490">
                  <c:v>2.2000000000000002</c:v>
                </c:pt>
                <c:pt idx="6491">
                  <c:v>2.02</c:v>
                </c:pt>
                <c:pt idx="6492">
                  <c:v>2.56</c:v>
                </c:pt>
                <c:pt idx="6493">
                  <c:v>3.12</c:v>
                </c:pt>
                <c:pt idx="6494">
                  <c:v>2.33</c:v>
                </c:pt>
                <c:pt idx="6495">
                  <c:v>2.06</c:v>
                </c:pt>
                <c:pt idx="6496">
                  <c:v>2.02</c:v>
                </c:pt>
                <c:pt idx="6497">
                  <c:v>2.04</c:v>
                </c:pt>
                <c:pt idx="6498">
                  <c:v>3.29</c:v>
                </c:pt>
                <c:pt idx="6499">
                  <c:v>2.04</c:v>
                </c:pt>
                <c:pt idx="6500">
                  <c:v>2.42</c:v>
                </c:pt>
                <c:pt idx="6501">
                  <c:v>2.14</c:v>
                </c:pt>
                <c:pt idx="6502">
                  <c:v>1.87</c:v>
                </c:pt>
                <c:pt idx="6503">
                  <c:v>1.81</c:v>
                </c:pt>
                <c:pt idx="6504">
                  <c:v>1.78</c:v>
                </c:pt>
                <c:pt idx="6505">
                  <c:v>1.66</c:v>
                </c:pt>
                <c:pt idx="6506">
                  <c:v>1.61</c:v>
                </c:pt>
                <c:pt idx="6507">
                  <c:v>1.54</c:v>
                </c:pt>
                <c:pt idx="6508">
                  <c:v>1.87</c:v>
                </c:pt>
                <c:pt idx="6509">
                  <c:v>1.88</c:v>
                </c:pt>
                <c:pt idx="6510">
                  <c:v>2.42</c:v>
                </c:pt>
                <c:pt idx="6511">
                  <c:v>2.4</c:v>
                </c:pt>
                <c:pt idx="6512">
                  <c:v>1.84</c:v>
                </c:pt>
                <c:pt idx="6513">
                  <c:v>11.88</c:v>
                </c:pt>
                <c:pt idx="6514">
                  <c:v>14.22</c:v>
                </c:pt>
                <c:pt idx="6515">
                  <c:v>5.95</c:v>
                </c:pt>
                <c:pt idx="6516">
                  <c:v>4.91</c:v>
                </c:pt>
                <c:pt idx="6517">
                  <c:v>4.8499999999999996</c:v>
                </c:pt>
                <c:pt idx="6518">
                  <c:v>4.75</c:v>
                </c:pt>
                <c:pt idx="6519">
                  <c:v>3.94</c:v>
                </c:pt>
                <c:pt idx="6520">
                  <c:v>4.3099999999999996</c:v>
                </c:pt>
                <c:pt idx="6521">
                  <c:v>33.5</c:v>
                </c:pt>
                <c:pt idx="6522">
                  <c:v>63.18</c:v>
                </c:pt>
                <c:pt idx="6523">
                  <c:v>44.55</c:v>
                </c:pt>
                <c:pt idx="6524">
                  <c:v>13.76</c:v>
                </c:pt>
                <c:pt idx="6525">
                  <c:v>8.32</c:v>
                </c:pt>
                <c:pt idx="6526">
                  <c:v>4.6100000000000003</c:v>
                </c:pt>
                <c:pt idx="6527">
                  <c:v>6.27</c:v>
                </c:pt>
                <c:pt idx="6528">
                  <c:v>7.57</c:v>
                </c:pt>
                <c:pt idx="6529">
                  <c:v>5.69</c:v>
                </c:pt>
                <c:pt idx="6530">
                  <c:v>4.4800000000000004</c:v>
                </c:pt>
                <c:pt idx="6531">
                  <c:v>4.1900000000000004</c:v>
                </c:pt>
                <c:pt idx="6532">
                  <c:v>3.34</c:v>
                </c:pt>
                <c:pt idx="6533">
                  <c:v>2.96</c:v>
                </c:pt>
                <c:pt idx="6534">
                  <c:v>4.01</c:v>
                </c:pt>
                <c:pt idx="6535">
                  <c:v>4.8</c:v>
                </c:pt>
                <c:pt idx="6536">
                  <c:v>4.66</c:v>
                </c:pt>
                <c:pt idx="6537">
                  <c:v>4.26</c:v>
                </c:pt>
                <c:pt idx="6538">
                  <c:v>4.22</c:v>
                </c:pt>
                <c:pt idx="6539">
                  <c:v>3.92</c:v>
                </c:pt>
                <c:pt idx="6540">
                  <c:v>3.82</c:v>
                </c:pt>
                <c:pt idx="6541">
                  <c:v>7.72</c:v>
                </c:pt>
                <c:pt idx="6542">
                  <c:v>6.83</c:v>
                </c:pt>
                <c:pt idx="6543">
                  <c:v>9.06</c:v>
                </c:pt>
                <c:pt idx="6544">
                  <c:v>13.03</c:v>
                </c:pt>
                <c:pt idx="6545">
                  <c:v>11.77</c:v>
                </c:pt>
                <c:pt idx="6546">
                  <c:v>86.51</c:v>
                </c:pt>
                <c:pt idx="6547">
                  <c:v>42.32</c:v>
                </c:pt>
                <c:pt idx="6548">
                  <c:v>13.24</c:v>
                </c:pt>
                <c:pt idx="6549">
                  <c:v>14.77</c:v>
                </c:pt>
                <c:pt idx="6550">
                  <c:v>11.89</c:v>
                </c:pt>
                <c:pt idx="6551">
                  <c:v>10.220000000000001</c:v>
                </c:pt>
                <c:pt idx="6552">
                  <c:v>10.09</c:v>
                </c:pt>
                <c:pt idx="6553">
                  <c:v>6.52</c:v>
                </c:pt>
                <c:pt idx="6554">
                  <c:v>5.32</c:v>
                </c:pt>
                <c:pt idx="6555">
                  <c:v>10.210000000000001</c:v>
                </c:pt>
                <c:pt idx="6556">
                  <c:v>9.01</c:v>
                </c:pt>
                <c:pt idx="6557">
                  <c:v>8.18</c:v>
                </c:pt>
                <c:pt idx="6558">
                  <c:v>8.67</c:v>
                </c:pt>
                <c:pt idx="6559">
                  <c:v>8.07</c:v>
                </c:pt>
                <c:pt idx="6560">
                  <c:v>6.81</c:v>
                </c:pt>
                <c:pt idx="6561">
                  <c:v>6.63</c:v>
                </c:pt>
                <c:pt idx="6562">
                  <c:v>8.56</c:v>
                </c:pt>
                <c:pt idx="6563">
                  <c:v>10.72</c:v>
                </c:pt>
                <c:pt idx="6564">
                  <c:v>8.2200000000000006</c:v>
                </c:pt>
                <c:pt idx="6565">
                  <c:v>17.059999999999999</c:v>
                </c:pt>
                <c:pt idx="6566">
                  <c:v>298.64</c:v>
                </c:pt>
                <c:pt idx="6567">
                  <c:v>22.99</c:v>
                </c:pt>
                <c:pt idx="6568">
                  <c:v>9.69</c:v>
                </c:pt>
                <c:pt idx="6569">
                  <c:v>11.78</c:v>
                </c:pt>
                <c:pt idx="6570">
                  <c:v>20.13</c:v>
                </c:pt>
                <c:pt idx="6571">
                  <c:v>10.33</c:v>
                </c:pt>
                <c:pt idx="6572">
                  <c:v>8.2100000000000009</c:v>
                </c:pt>
                <c:pt idx="6573">
                  <c:v>8.73</c:v>
                </c:pt>
                <c:pt idx="6574">
                  <c:v>6.89</c:v>
                </c:pt>
                <c:pt idx="6575">
                  <c:v>5.74</c:v>
                </c:pt>
                <c:pt idx="6576">
                  <c:v>14.61</c:v>
                </c:pt>
                <c:pt idx="6577">
                  <c:v>20.45</c:v>
                </c:pt>
                <c:pt idx="6578">
                  <c:v>16.649999999999999</c:v>
                </c:pt>
                <c:pt idx="6579">
                  <c:v>13.85</c:v>
                </c:pt>
                <c:pt idx="6580">
                  <c:v>12.7</c:v>
                </c:pt>
                <c:pt idx="6581">
                  <c:v>16.53</c:v>
                </c:pt>
                <c:pt idx="6582">
                  <c:v>24.32</c:v>
                </c:pt>
                <c:pt idx="6583">
                  <c:v>19.940000000000001</c:v>
                </c:pt>
                <c:pt idx="6584">
                  <c:v>13.88</c:v>
                </c:pt>
                <c:pt idx="6585">
                  <c:v>11.13</c:v>
                </c:pt>
                <c:pt idx="6586">
                  <c:v>11.51</c:v>
                </c:pt>
                <c:pt idx="6587">
                  <c:v>12.82</c:v>
                </c:pt>
                <c:pt idx="6588">
                  <c:v>11.41</c:v>
                </c:pt>
                <c:pt idx="6589">
                  <c:v>7.3</c:v>
                </c:pt>
                <c:pt idx="6590">
                  <c:v>16.760000000000002</c:v>
                </c:pt>
                <c:pt idx="6591">
                  <c:v>20.34</c:v>
                </c:pt>
                <c:pt idx="6592">
                  <c:v>10.39</c:v>
                </c:pt>
                <c:pt idx="6593">
                  <c:v>7.5</c:v>
                </c:pt>
                <c:pt idx="6594">
                  <c:v>6.57</c:v>
                </c:pt>
                <c:pt idx="6595">
                  <c:v>4.55</c:v>
                </c:pt>
                <c:pt idx="6596">
                  <c:v>7.21</c:v>
                </c:pt>
                <c:pt idx="6597">
                  <c:v>6.33</c:v>
                </c:pt>
                <c:pt idx="6598">
                  <c:v>6.8</c:v>
                </c:pt>
                <c:pt idx="6599">
                  <c:v>5.97</c:v>
                </c:pt>
                <c:pt idx="6600">
                  <c:v>5.33</c:v>
                </c:pt>
                <c:pt idx="6601">
                  <c:v>6.72</c:v>
                </c:pt>
                <c:pt idx="6602">
                  <c:v>3.58</c:v>
                </c:pt>
                <c:pt idx="6603">
                  <c:v>2.81</c:v>
                </c:pt>
                <c:pt idx="6604">
                  <c:v>4.13</c:v>
                </c:pt>
                <c:pt idx="6605">
                  <c:v>4.41</c:v>
                </c:pt>
                <c:pt idx="6606">
                  <c:v>3.43</c:v>
                </c:pt>
                <c:pt idx="6607">
                  <c:v>3.4</c:v>
                </c:pt>
                <c:pt idx="6608">
                  <c:v>3.13</c:v>
                </c:pt>
                <c:pt idx="6609">
                  <c:v>3.1</c:v>
                </c:pt>
                <c:pt idx="6610">
                  <c:v>3.01</c:v>
                </c:pt>
                <c:pt idx="6611">
                  <c:v>3.36</c:v>
                </c:pt>
                <c:pt idx="6612">
                  <c:v>4.01</c:v>
                </c:pt>
                <c:pt idx="6613">
                  <c:v>3.89</c:v>
                </c:pt>
                <c:pt idx="6614">
                  <c:v>3.47</c:v>
                </c:pt>
                <c:pt idx="6615">
                  <c:v>3.26</c:v>
                </c:pt>
                <c:pt idx="6616">
                  <c:v>3.38</c:v>
                </c:pt>
                <c:pt idx="6617">
                  <c:v>3.15</c:v>
                </c:pt>
                <c:pt idx="6618">
                  <c:v>3.52</c:v>
                </c:pt>
                <c:pt idx="6619">
                  <c:v>3.5</c:v>
                </c:pt>
                <c:pt idx="6620">
                  <c:v>3.44</c:v>
                </c:pt>
                <c:pt idx="6621">
                  <c:v>3.52</c:v>
                </c:pt>
                <c:pt idx="6622">
                  <c:v>3.58</c:v>
                </c:pt>
                <c:pt idx="6623">
                  <c:v>3.73</c:v>
                </c:pt>
                <c:pt idx="6624">
                  <c:v>3.38</c:v>
                </c:pt>
                <c:pt idx="6625">
                  <c:v>3.89</c:v>
                </c:pt>
                <c:pt idx="6626">
                  <c:v>3.78</c:v>
                </c:pt>
                <c:pt idx="6627">
                  <c:v>3.71</c:v>
                </c:pt>
                <c:pt idx="6628">
                  <c:v>3.67</c:v>
                </c:pt>
                <c:pt idx="6629">
                  <c:v>3.66</c:v>
                </c:pt>
                <c:pt idx="6630">
                  <c:v>3.59</c:v>
                </c:pt>
                <c:pt idx="6631">
                  <c:v>3.39</c:v>
                </c:pt>
                <c:pt idx="6632">
                  <c:v>3.64</c:v>
                </c:pt>
                <c:pt idx="6633">
                  <c:v>3.77</c:v>
                </c:pt>
                <c:pt idx="6634">
                  <c:v>3.83</c:v>
                </c:pt>
                <c:pt idx="6635">
                  <c:v>3.78</c:v>
                </c:pt>
                <c:pt idx="6636">
                  <c:v>3.78</c:v>
                </c:pt>
                <c:pt idx="6637">
                  <c:v>3.69</c:v>
                </c:pt>
                <c:pt idx="6638">
                  <c:v>3.66</c:v>
                </c:pt>
                <c:pt idx="6639">
                  <c:v>3.92</c:v>
                </c:pt>
                <c:pt idx="6640">
                  <c:v>4.07</c:v>
                </c:pt>
                <c:pt idx="6641">
                  <c:v>3.98</c:v>
                </c:pt>
                <c:pt idx="6642">
                  <c:v>3.79</c:v>
                </c:pt>
                <c:pt idx="6643">
                  <c:v>3.52</c:v>
                </c:pt>
                <c:pt idx="6644">
                  <c:v>3.67</c:v>
                </c:pt>
                <c:pt idx="6645">
                  <c:v>3.49</c:v>
                </c:pt>
                <c:pt idx="6646">
                  <c:v>3.67</c:v>
                </c:pt>
                <c:pt idx="6647">
                  <c:v>3.79</c:v>
                </c:pt>
                <c:pt idx="6648">
                  <c:v>3.78</c:v>
                </c:pt>
                <c:pt idx="6649">
                  <c:v>3.72</c:v>
                </c:pt>
                <c:pt idx="6650">
                  <c:v>4.05</c:v>
                </c:pt>
                <c:pt idx="6651">
                  <c:v>4</c:v>
                </c:pt>
                <c:pt idx="6652">
                  <c:v>3.96</c:v>
                </c:pt>
                <c:pt idx="6653">
                  <c:v>4.0999999999999996</c:v>
                </c:pt>
                <c:pt idx="6654">
                  <c:v>4.09</c:v>
                </c:pt>
                <c:pt idx="6655">
                  <c:v>3.99</c:v>
                </c:pt>
                <c:pt idx="6656">
                  <c:v>3.78</c:v>
                </c:pt>
                <c:pt idx="6657">
                  <c:v>3.96</c:v>
                </c:pt>
                <c:pt idx="6658">
                  <c:v>4.01</c:v>
                </c:pt>
                <c:pt idx="6659">
                  <c:v>4.4400000000000004</c:v>
                </c:pt>
                <c:pt idx="6660">
                  <c:v>4.74</c:v>
                </c:pt>
                <c:pt idx="6661">
                  <c:v>4.3899999999999997</c:v>
                </c:pt>
                <c:pt idx="6662">
                  <c:v>4.1900000000000004</c:v>
                </c:pt>
                <c:pt idx="6663">
                  <c:v>4.5199999999999996</c:v>
                </c:pt>
                <c:pt idx="6664">
                  <c:v>2.1</c:v>
                </c:pt>
                <c:pt idx="6665">
                  <c:v>2.39</c:v>
                </c:pt>
                <c:pt idx="6666">
                  <c:v>2.25</c:v>
                </c:pt>
                <c:pt idx="6667">
                  <c:v>2.57</c:v>
                </c:pt>
                <c:pt idx="6668">
                  <c:v>2.81</c:v>
                </c:pt>
                <c:pt idx="6669">
                  <c:v>2.85</c:v>
                </c:pt>
                <c:pt idx="6670">
                  <c:v>2.61</c:v>
                </c:pt>
                <c:pt idx="6671">
                  <c:v>3.4</c:v>
                </c:pt>
                <c:pt idx="6672">
                  <c:v>3.78</c:v>
                </c:pt>
                <c:pt idx="6673">
                  <c:v>3.31</c:v>
                </c:pt>
                <c:pt idx="6674">
                  <c:v>3.72</c:v>
                </c:pt>
                <c:pt idx="6675">
                  <c:v>24.33</c:v>
                </c:pt>
                <c:pt idx="6676">
                  <c:v>7.57</c:v>
                </c:pt>
                <c:pt idx="6677">
                  <c:v>5</c:v>
                </c:pt>
                <c:pt idx="6678">
                  <c:v>4.26</c:v>
                </c:pt>
                <c:pt idx="6679">
                  <c:v>3.88</c:v>
                </c:pt>
                <c:pt idx="6680">
                  <c:v>3.5</c:v>
                </c:pt>
                <c:pt idx="6681">
                  <c:v>3.88</c:v>
                </c:pt>
                <c:pt idx="6682">
                  <c:v>3.84</c:v>
                </c:pt>
                <c:pt idx="6683">
                  <c:v>3.49</c:v>
                </c:pt>
                <c:pt idx="6684">
                  <c:v>3.41</c:v>
                </c:pt>
                <c:pt idx="6685">
                  <c:v>3.51</c:v>
                </c:pt>
                <c:pt idx="6686">
                  <c:v>3.42</c:v>
                </c:pt>
                <c:pt idx="6687">
                  <c:v>3.52</c:v>
                </c:pt>
                <c:pt idx="6688">
                  <c:v>3.96</c:v>
                </c:pt>
                <c:pt idx="6689">
                  <c:v>3.92</c:v>
                </c:pt>
                <c:pt idx="6690">
                  <c:v>4.04</c:v>
                </c:pt>
                <c:pt idx="6691">
                  <c:v>3.52</c:v>
                </c:pt>
                <c:pt idx="6692">
                  <c:v>3.87</c:v>
                </c:pt>
                <c:pt idx="6693">
                  <c:v>4.1500000000000004</c:v>
                </c:pt>
                <c:pt idx="6694">
                  <c:v>3.92</c:v>
                </c:pt>
                <c:pt idx="6695">
                  <c:v>3.88</c:v>
                </c:pt>
                <c:pt idx="6696">
                  <c:v>4.9400000000000004</c:v>
                </c:pt>
                <c:pt idx="6697">
                  <c:v>6.18</c:v>
                </c:pt>
                <c:pt idx="6698">
                  <c:v>7.13</c:v>
                </c:pt>
                <c:pt idx="6699">
                  <c:v>5.73</c:v>
                </c:pt>
                <c:pt idx="6700">
                  <c:v>5.48</c:v>
                </c:pt>
                <c:pt idx="6701">
                  <c:v>4.8099999999999996</c:v>
                </c:pt>
                <c:pt idx="6702">
                  <c:v>6.15</c:v>
                </c:pt>
                <c:pt idx="6703">
                  <c:v>7.27</c:v>
                </c:pt>
                <c:pt idx="6704">
                  <c:v>6.52</c:v>
                </c:pt>
                <c:pt idx="6705">
                  <c:v>9.3800000000000008</c:v>
                </c:pt>
                <c:pt idx="6706">
                  <c:v>3.56</c:v>
                </c:pt>
                <c:pt idx="6707">
                  <c:v>3.65</c:v>
                </c:pt>
                <c:pt idx="6708">
                  <c:v>3.21</c:v>
                </c:pt>
                <c:pt idx="6709">
                  <c:v>3.65</c:v>
                </c:pt>
                <c:pt idx="6710">
                  <c:v>3.53</c:v>
                </c:pt>
                <c:pt idx="6711">
                  <c:v>3.38</c:v>
                </c:pt>
                <c:pt idx="6712">
                  <c:v>3.44</c:v>
                </c:pt>
                <c:pt idx="6713">
                  <c:v>3.15</c:v>
                </c:pt>
                <c:pt idx="6714">
                  <c:v>2.99</c:v>
                </c:pt>
                <c:pt idx="6715">
                  <c:v>3.14</c:v>
                </c:pt>
                <c:pt idx="6716">
                  <c:v>3.5</c:v>
                </c:pt>
                <c:pt idx="6717">
                  <c:v>3.8</c:v>
                </c:pt>
                <c:pt idx="6718">
                  <c:v>3.51</c:v>
                </c:pt>
                <c:pt idx="6719">
                  <c:v>3.38</c:v>
                </c:pt>
                <c:pt idx="6720">
                  <c:v>3.3</c:v>
                </c:pt>
                <c:pt idx="6721">
                  <c:v>3.42</c:v>
                </c:pt>
                <c:pt idx="6722">
                  <c:v>2.92</c:v>
                </c:pt>
                <c:pt idx="6723">
                  <c:v>3.38</c:v>
                </c:pt>
                <c:pt idx="6724">
                  <c:v>3.2</c:v>
                </c:pt>
                <c:pt idx="6725">
                  <c:v>3.24</c:v>
                </c:pt>
                <c:pt idx="6726">
                  <c:v>3.15</c:v>
                </c:pt>
                <c:pt idx="6727">
                  <c:v>2.9</c:v>
                </c:pt>
                <c:pt idx="6728">
                  <c:v>3.07</c:v>
                </c:pt>
                <c:pt idx="6729">
                  <c:v>2.92</c:v>
                </c:pt>
                <c:pt idx="6730">
                  <c:v>3.58</c:v>
                </c:pt>
                <c:pt idx="6731">
                  <c:v>4.1100000000000003</c:v>
                </c:pt>
                <c:pt idx="6732">
                  <c:v>6.21</c:v>
                </c:pt>
                <c:pt idx="6733">
                  <c:v>5.34</c:v>
                </c:pt>
                <c:pt idx="6734">
                  <c:v>4.6100000000000003</c:v>
                </c:pt>
                <c:pt idx="6735">
                  <c:v>4.09</c:v>
                </c:pt>
                <c:pt idx="6736">
                  <c:v>3.54</c:v>
                </c:pt>
                <c:pt idx="6737">
                  <c:v>3.94</c:v>
                </c:pt>
                <c:pt idx="6738">
                  <c:v>4.7</c:v>
                </c:pt>
                <c:pt idx="6739">
                  <c:v>4.4400000000000004</c:v>
                </c:pt>
                <c:pt idx="6740">
                  <c:v>5.01</c:v>
                </c:pt>
                <c:pt idx="6741">
                  <c:v>4.4000000000000004</c:v>
                </c:pt>
                <c:pt idx="6742">
                  <c:v>3.65</c:v>
                </c:pt>
                <c:pt idx="6743">
                  <c:v>3.71</c:v>
                </c:pt>
                <c:pt idx="6744">
                  <c:v>3.71</c:v>
                </c:pt>
                <c:pt idx="6745">
                  <c:v>3.71</c:v>
                </c:pt>
                <c:pt idx="6746">
                  <c:v>3.71</c:v>
                </c:pt>
                <c:pt idx="6747">
                  <c:v>3.71</c:v>
                </c:pt>
                <c:pt idx="6748">
                  <c:v>3.71</c:v>
                </c:pt>
                <c:pt idx="6749">
                  <c:v>3.71</c:v>
                </c:pt>
                <c:pt idx="6750">
                  <c:v>3.71</c:v>
                </c:pt>
                <c:pt idx="6751">
                  <c:v>3.71</c:v>
                </c:pt>
                <c:pt idx="6752">
                  <c:v>3.71</c:v>
                </c:pt>
                <c:pt idx="6753">
                  <c:v>3.71</c:v>
                </c:pt>
                <c:pt idx="6754">
                  <c:v>3.71</c:v>
                </c:pt>
                <c:pt idx="6755">
                  <c:v>3.71</c:v>
                </c:pt>
                <c:pt idx="6756">
                  <c:v>3.71</c:v>
                </c:pt>
                <c:pt idx="6757">
                  <c:v>3.71</c:v>
                </c:pt>
                <c:pt idx="6758">
                  <c:v>3.71</c:v>
                </c:pt>
                <c:pt idx="6759">
                  <c:v>3.71</c:v>
                </c:pt>
                <c:pt idx="6760">
                  <c:v>3.71</c:v>
                </c:pt>
                <c:pt idx="6761">
                  <c:v>3.71</c:v>
                </c:pt>
                <c:pt idx="6762">
                  <c:v>3.71</c:v>
                </c:pt>
                <c:pt idx="6763">
                  <c:v>3.71</c:v>
                </c:pt>
                <c:pt idx="6764">
                  <c:v>3.71</c:v>
                </c:pt>
                <c:pt idx="6765">
                  <c:v>3.71</c:v>
                </c:pt>
                <c:pt idx="6766">
                  <c:v>3.71</c:v>
                </c:pt>
                <c:pt idx="6767">
                  <c:v>3.71</c:v>
                </c:pt>
                <c:pt idx="6768">
                  <c:v>3.71</c:v>
                </c:pt>
                <c:pt idx="6769">
                  <c:v>3.71</c:v>
                </c:pt>
                <c:pt idx="6770">
                  <c:v>3.71</c:v>
                </c:pt>
                <c:pt idx="6771">
                  <c:v>3.71</c:v>
                </c:pt>
                <c:pt idx="6772">
                  <c:v>3.71</c:v>
                </c:pt>
                <c:pt idx="6773">
                  <c:v>3.71</c:v>
                </c:pt>
                <c:pt idx="6774">
                  <c:v>3.71</c:v>
                </c:pt>
                <c:pt idx="6775">
                  <c:v>3.71</c:v>
                </c:pt>
                <c:pt idx="6776">
                  <c:v>3.71</c:v>
                </c:pt>
                <c:pt idx="6777">
                  <c:v>3.71</c:v>
                </c:pt>
                <c:pt idx="6778">
                  <c:v>3.71</c:v>
                </c:pt>
                <c:pt idx="6779">
                  <c:v>3.71</c:v>
                </c:pt>
                <c:pt idx="6780">
                  <c:v>4.2</c:v>
                </c:pt>
                <c:pt idx="6781">
                  <c:v>1.6</c:v>
                </c:pt>
                <c:pt idx="6782">
                  <c:v>2.09</c:v>
                </c:pt>
                <c:pt idx="6783">
                  <c:v>2.2999999999999998</c:v>
                </c:pt>
                <c:pt idx="6784">
                  <c:v>2.0299999999999998</c:v>
                </c:pt>
                <c:pt idx="6785">
                  <c:v>2.14</c:v>
                </c:pt>
                <c:pt idx="6786">
                  <c:v>2.27</c:v>
                </c:pt>
                <c:pt idx="6787">
                  <c:v>2.02</c:v>
                </c:pt>
                <c:pt idx="6788">
                  <c:v>2.13</c:v>
                </c:pt>
                <c:pt idx="6789">
                  <c:v>2.12</c:v>
                </c:pt>
                <c:pt idx="6790">
                  <c:v>2.2599999999999998</c:v>
                </c:pt>
                <c:pt idx="6791">
                  <c:v>2.3199999999999998</c:v>
                </c:pt>
                <c:pt idx="6792">
                  <c:v>2.56</c:v>
                </c:pt>
                <c:pt idx="6793">
                  <c:v>2.82</c:v>
                </c:pt>
                <c:pt idx="6794">
                  <c:v>2.57</c:v>
                </c:pt>
                <c:pt idx="6795">
                  <c:v>2.48</c:v>
                </c:pt>
                <c:pt idx="6796">
                  <c:v>2.98</c:v>
                </c:pt>
                <c:pt idx="6797">
                  <c:v>2.59</c:v>
                </c:pt>
                <c:pt idx="6798">
                  <c:v>2.59</c:v>
                </c:pt>
                <c:pt idx="6799">
                  <c:v>2.59</c:v>
                </c:pt>
                <c:pt idx="6800">
                  <c:v>2.59</c:v>
                </c:pt>
                <c:pt idx="6801">
                  <c:v>2.59</c:v>
                </c:pt>
                <c:pt idx="6802">
                  <c:v>2.59</c:v>
                </c:pt>
                <c:pt idx="6803">
                  <c:v>1.27</c:v>
                </c:pt>
                <c:pt idx="6804">
                  <c:v>1.65</c:v>
                </c:pt>
                <c:pt idx="6805">
                  <c:v>33.33</c:v>
                </c:pt>
                <c:pt idx="6806">
                  <c:v>30.68</c:v>
                </c:pt>
                <c:pt idx="6807">
                  <c:v>51.17</c:v>
                </c:pt>
                <c:pt idx="6808">
                  <c:v>47.78</c:v>
                </c:pt>
                <c:pt idx="6809">
                  <c:v>32.25</c:v>
                </c:pt>
                <c:pt idx="6810">
                  <c:v>23.24</c:v>
                </c:pt>
                <c:pt idx="6811">
                  <c:v>8.69</c:v>
                </c:pt>
                <c:pt idx="6812">
                  <c:v>5.63</c:v>
                </c:pt>
                <c:pt idx="6813">
                  <c:v>4.08</c:v>
                </c:pt>
                <c:pt idx="6814">
                  <c:v>3.96</c:v>
                </c:pt>
                <c:pt idx="6815">
                  <c:v>3.66</c:v>
                </c:pt>
                <c:pt idx="6816">
                  <c:v>2.83</c:v>
                </c:pt>
                <c:pt idx="6817">
                  <c:v>2.41</c:v>
                </c:pt>
                <c:pt idx="6818">
                  <c:v>2.23</c:v>
                </c:pt>
                <c:pt idx="6819">
                  <c:v>2.19</c:v>
                </c:pt>
                <c:pt idx="6820">
                  <c:v>2.34</c:v>
                </c:pt>
                <c:pt idx="6821">
                  <c:v>3.11</c:v>
                </c:pt>
                <c:pt idx="6822">
                  <c:v>2.74</c:v>
                </c:pt>
                <c:pt idx="6823">
                  <c:v>2.5299999999999998</c:v>
                </c:pt>
                <c:pt idx="6824">
                  <c:v>2.62</c:v>
                </c:pt>
                <c:pt idx="6825">
                  <c:v>2.66</c:v>
                </c:pt>
                <c:pt idx="6826">
                  <c:v>2.4700000000000002</c:v>
                </c:pt>
                <c:pt idx="6827">
                  <c:v>2.64</c:v>
                </c:pt>
                <c:pt idx="6828">
                  <c:v>3.02</c:v>
                </c:pt>
                <c:pt idx="6829">
                  <c:v>3.07</c:v>
                </c:pt>
                <c:pt idx="6830">
                  <c:v>3.26</c:v>
                </c:pt>
                <c:pt idx="6831">
                  <c:v>3.21</c:v>
                </c:pt>
                <c:pt idx="6832">
                  <c:v>3.11</c:v>
                </c:pt>
                <c:pt idx="6833">
                  <c:v>2.95</c:v>
                </c:pt>
                <c:pt idx="6834">
                  <c:v>3.27</c:v>
                </c:pt>
                <c:pt idx="6835">
                  <c:v>3.51</c:v>
                </c:pt>
                <c:pt idx="6836">
                  <c:v>3.58</c:v>
                </c:pt>
                <c:pt idx="6837">
                  <c:v>3.78</c:v>
                </c:pt>
                <c:pt idx="6838">
                  <c:v>3.76</c:v>
                </c:pt>
                <c:pt idx="6839">
                  <c:v>3.98</c:v>
                </c:pt>
                <c:pt idx="6840">
                  <c:v>4.25</c:v>
                </c:pt>
                <c:pt idx="6841">
                  <c:v>4.51</c:v>
                </c:pt>
                <c:pt idx="6842">
                  <c:v>4.66</c:v>
                </c:pt>
                <c:pt idx="6843">
                  <c:v>4.45</c:v>
                </c:pt>
                <c:pt idx="6844">
                  <c:v>4.33</c:v>
                </c:pt>
                <c:pt idx="6845">
                  <c:v>4.1900000000000004</c:v>
                </c:pt>
                <c:pt idx="6846">
                  <c:v>4.2300000000000004</c:v>
                </c:pt>
                <c:pt idx="6847">
                  <c:v>4.54</c:v>
                </c:pt>
                <c:pt idx="6848">
                  <c:v>5.27</c:v>
                </c:pt>
                <c:pt idx="6849">
                  <c:v>5.15</c:v>
                </c:pt>
                <c:pt idx="6850">
                  <c:v>4.68</c:v>
                </c:pt>
                <c:pt idx="6851">
                  <c:v>4.58</c:v>
                </c:pt>
                <c:pt idx="6852">
                  <c:v>4.66</c:v>
                </c:pt>
                <c:pt idx="6853">
                  <c:v>5.0199999999999996</c:v>
                </c:pt>
                <c:pt idx="6854">
                  <c:v>4.6900000000000004</c:v>
                </c:pt>
                <c:pt idx="6855">
                  <c:v>4.93</c:v>
                </c:pt>
                <c:pt idx="6856">
                  <c:v>5.57</c:v>
                </c:pt>
                <c:pt idx="6857">
                  <c:v>6.09</c:v>
                </c:pt>
                <c:pt idx="6858">
                  <c:v>5.95</c:v>
                </c:pt>
                <c:pt idx="6859">
                  <c:v>5.66</c:v>
                </c:pt>
                <c:pt idx="6860">
                  <c:v>6.18</c:v>
                </c:pt>
                <c:pt idx="6861">
                  <c:v>6.18</c:v>
                </c:pt>
                <c:pt idx="6862">
                  <c:v>4.4800000000000004</c:v>
                </c:pt>
                <c:pt idx="6863">
                  <c:v>4.92</c:v>
                </c:pt>
                <c:pt idx="6864">
                  <c:v>4.67</c:v>
                </c:pt>
                <c:pt idx="6865">
                  <c:v>4.71</c:v>
                </c:pt>
                <c:pt idx="6866">
                  <c:v>6.76</c:v>
                </c:pt>
                <c:pt idx="6867">
                  <c:v>2.81</c:v>
                </c:pt>
                <c:pt idx="6868">
                  <c:v>2.38</c:v>
                </c:pt>
                <c:pt idx="6869">
                  <c:v>2.2400000000000002</c:v>
                </c:pt>
                <c:pt idx="6870">
                  <c:v>2.91</c:v>
                </c:pt>
                <c:pt idx="6871">
                  <c:v>2.72</c:v>
                </c:pt>
                <c:pt idx="6872">
                  <c:v>2.4500000000000002</c:v>
                </c:pt>
                <c:pt idx="6873">
                  <c:v>2.3199999999999998</c:v>
                </c:pt>
                <c:pt idx="6874">
                  <c:v>2.35</c:v>
                </c:pt>
                <c:pt idx="6875">
                  <c:v>1.85</c:v>
                </c:pt>
                <c:pt idx="6876">
                  <c:v>1.99</c:v>
                </c:pt>
                <c:pt idx="6877">
                  <c:v>2.16</c:v>
                </c:pt>
                <c:pt idx="6878">
                  <c:v>2.04</c:v>
                </c:pt>
                <c:pt idx="6879">
                  <c:v>2.23</c:v>
                </c:pt>
                <c:pt idx="6880">
                  <c:v>2.08</c:v>
                </c:pt>
                <c:pt idx="6881">
                  <c:v>2.1</c:v>
                </c:pt>
                <c:pt idx="6882">
                  <c:v>5.42</c:v>
                </c:pt>
                <c:pt idx="6883">
                  <c:v>4.25</c:v>
                </c:pt>
                <c:pt idx="6884">
                  <c:v>3.86</c:v>
                </c:pt>
                <c:pt idx="6885">
                  <c:v>3.83</c:v>
                </c:pt>
                <c:pt idx="6886">
                  <c:v>4.24</c:v>
                </c:pt>
                <c:pt idx="6887">
                  <c:v>5.09</c:v>
                </c:pt>
                <c:pt idx="6888">
                  <c:v>4.28</c:v>
                </c:pt>
                <c:pt idx="6889">
                  <c:v>4.6500000000000004</c:v>
                </c:pt>
                <c:pt idx="6890">
                  <c:v>3.62</c:v>
                </c:pt>
                <c:pt idx="6891">
                  <c:v>3.99</c:v>
                </c:pt>
                <c:pt idx="6892">
                  <c:v>4.08</c:v>
                </c:pt>
                <c:pt idx="6893">
                  <c:v>4.24</c:v>
                </c:pt>
                <c:pt idx="6894">
                  <c:v>4.54</c:v>
                </c:pt>
                <c:pt idx="6895">
                  <c:v>5.65</c:v>
                </c:pt>
                <c:pt idx="6896">
                  <c:v>4.43</c:v>
                </c:pt>
                <c:pt idx="6897">
                  <c:v>3.43</c:v>
                </c:pt>
                <c:pt idx="6898">
                  <c:v>3.7</c:v>
                </c:pt>
                <c:pt idx="6899">
                  <c:v>4.17</c:v>
                </c:pt>
                <c:pt idx="6900">
                  <c:v>4.3099999999999996</c:v>
                </c:pt>
                <c:pt idx="6901">
                  <c:v>5.25</c:v>
                </c:pt>
                <c:pt idx="6902">
                  <c:v>5.82</c:v>
                </c:pt>
                <c:pt idx="6903">
                  <c:v>4.91</c:v>
                </c:pt>
                <c:pt idx="6904">
                  <c:v>5.05</c:v>
                </c:pt>
                <c:pt idx="6905">
                  <c:v>4.96</c:v>
                </c:pt>
                <c:pt idx="6906">
                  <c:v>9.83</c:v>
                </c:pt>
                <c:pt idx="6907">
                  <c:v>11.14</c:v>
                </c:pt>
                <c:pt idx="6908">
                  <c:v>33.229999999999997</c:v>
                </c:pt>
                <c:pt idx="6909">
                  <c:v>13.22</c:v>
                </c:pt>
                <c:pt idx="6910">
                  <c:v>8.02</c:v>
                </c:pt>
                <c:pt idx="6911">
                  <c:v>5.67</c:v>
                </c:pt>
                <c:pt idx="6912">
                  <c:v>5.66</c:v>
                </c:pt>
                <c:pt idx="6913">
                  <c:v>5.84</c:v>
                </c:pt>
                <c:pt idx="6914">
                  <c:v>5.87</c:v>
                </c:pt>
                <c:pt idx="6915">
                  <c:v>4.7</c:v>
                </c:pt>
                <c:pt idx="6916">
                  <c:v>4.71</c:v>
                </c:pt>
                <c:pt idx="6917">
                  <c:v>4.1500000000000004</c:v>
                </c:pt>
                <c:pt idx="6918">
                  <c:v>3.16</c:v>
                </c:pt>
                <c:pt idx="6919">
                  <c:v>3.46</c:v>
                </c:pt>
                <c:pt idx="6920">
                  <c:v>4.09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72.69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155.18</c:v>
                </c:pt>
                <c:pt idx="6949">
                  <c:v>118.73</c:v>
                </c:pt>
                <c:pt idx="6950">
                  <c:v>84.83</c:v>
                </c:pt>
                <c:pt idx="6951">
                  <c:v>64.209999999999994</c:v>
                </c:pt>
                <c:pt idx="6952">
                  <c:v>57.84</c:v>
                </c:pt>
                <c:pt idx="6953">
                  <c:v>40.83</c:v>
                </c:pt>
                <c:pt idx="6954">
                  <c:v>86.39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155.63</c:v>
                </c:pt>
                <c:pt idx="6964">
                  <c:v>104.11</c:v>
                </c:pt>
                <c:pt idx="6965">
                  <c:v>71.55</c:v>
                </c:pt>
                <c:pt idx="6966">
                  <c:v>58.8</c:v>
                </c:pt>
                <c:pt idx="6967">
                  <c:v>35.81</c:v>
                </c:pt>
                <c:pt idx="6968">
                  <c:v>47.45</c:v>
                </c:pt>
                <c:pt idx="6969">
                  <c:v>37.56</c:v>
                </c:pt>
                <c:pt idx="6970">
                  <c:v>29.13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151.58000000000001</c:v>
                </c:pt>
                <c:pt idx="6978">
                  <c:v>102.13</c:v>
                </c:pt>
                <c:pt idx="6979">
                  <c:v>70.97</c:v>
                </c:pt>
                <c:pt idx="6980">
                  <c:v>42.53</c:v>
                </c:pt>
                <c:pt idx="6981">
                  <c:v>126.39</c:v>
                </c:pt>
                <c:pt idx="6982">
                  <c:v>39.74</c:v>
                </c:pt>
                <c:pt idx="6983">
                  <c:v>24.06</c:v>
                </c:pt>
                <c:pt idx="6984">
                  <c:v>22.08</c:v>
                </c:pt>
                <c:pt idx="6985">
                  <c:v>16.89</c:v>
                </c:pt>
                <c:pt idx="6986">
                  <c:v>15.79</c:v>
                </c:pt>
                <c:pt idx="6987">
                  <c:v>15.78</c:v>
                </c:pt>
                <c:pt idx="6988">
                  <c:v>50.83</c:v>
                </c:pt>
                <c:pt idx="6989">
                  <c:v>35.33</c:v>
                </c:pt>
                <c:pt idx="6990">
                  <c:v>17.59</c:v>
                </c:pt>
                <c:pt idx="6991">
                  <c:v>21.51</c:v>
                </c:pt>
                <c:pt idx="6992">
                  <c:v>13.3</c:v>
                </c:pt>
                <c:pt idx="6993">
                  <c:v>12.4</c:v>
                </c:pt>
                <c:pt idx="6994">
                  <c:v>11.34</c:v>
                </c:pt>
                <c:pt idx="6995">
                  <c:v>12.16</c:v>
                </c:pt>
                <c:pt idx="6996">
                  <c:v>11.25</c:v>
                </c:pt>
                <c:pt idx="6997">
                  <c:v>12.27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177.66</c:v>
                </c:pt>
                <c:pt idx="7016">
                  <c:v>125.54</c:v>
                </c:pt>
                <c:pt idx="7017">
                  <c:v>107.85</c:v>
                </c:pt>
                <c:pt idx="7018">
                  <c:v>62</c:v>
                </c:pt>
                <c:pt idx="7019">
                  <c:v>35.75</c:v>
                </c:pt>
                <c:pt idx="7020">
                  <c:v>24.12</c:v>
                </c:pt>
                <c:pt idx="7021">
                  <c:v>18.55</c:v>
                </c:pt>
                <c:pt idx="7022">
                  <c:v>15.44</c:v>
                </c:pt>
                <c:pt idx="7023">
                  <c:v>12.78</c:v>
                </c:pt>
                <c:pt idx="7024">
                  <c:v>18.600000000000001</c:v>
                </c:pt>
                <c:pt idx="7025">
                  <c:v>16.38</c:v>
                </c:pt>
                <c:pt idx="7026">
                  <c:v>13.32</c:v>
                </c:pt>
                <c:pt idx="7027">
                  <c:v>12.65</c:v>
                </c:pt>
                <c:pt idx="7028">
                  <c:v>12.73</c:v>
                </c:pt>
                <c:pt idx="7029">
                  <c:v>12.73</c:v>
                </c:pt>
                <c:pt idx="7030">
                  <c:v>14.03</c:v>
                </c:pt>
                <c:pt idx="7031">
                  <c:v>12.76</c:v>
                </c:pt>
                <c:pt idx="7032">
                  <c:v>13.69</c:v>
                </c:pt>
                <c:pt idx="7033">
                  <c:v>13.03</c:v>
                </c:pt>
                <c:pt idx="7034">
                  <c:v>11.85</c:v>
                </c:pt>
                <c:pt idx="7035">
                  <c:v>11.74</c:v>
                </c:pt>
                <c:pt idx="7036">
                  <c:v>11.78</c:v>
                </c:pt>
                <c:pt idx="7037">
                  <c:v>11.16</c:v>
                </c:pt>
                <c:pt idx="7038">
                  <c:v>10.76</c:v>
                </c:pt>
                <c:pt idx="7039">
                  <c:v>10.65</c:v>
                </c:pt>
                <c:pt idx="7040">
                  <c:v>9.56</c:v>
                </c:pt>
                <c:pt idx="7041">
                  <c:v>9.31</c:v>
                </c:pt>
                <c:pt idx="7042">
                  <c:v>6.41</c:v>
                </c:pt>
                <c:pt idx="7043">
                  <c:v>5.68</c:v>
                </c:pt>
                <c:pt idx="7044">
                  <c:v>5.25</c:v>
                </c:pt>
                <c:pt idx="7045">
                  <c:v>5.16</c:v>
                </c:pt>
                <c:pt idx="7046">
                  <c:v>6.5</c:v>
                </c:pt>
                <c:pt idx="7047">
                  <c:v>6.2</c:v>
                </c:pt>
                <c:pt idx="7048">
                  <c:v>6.19</c:v>
                </c:pt>
                <c:pt idx="7049">
                  <c:v>6.86</c:v>
                </c:pt>
                <c:pt idx="7050">
                  <c:v>9.7200000000000006</c:v>
                </c:pt>
                <c:pt idx="7051">
                  <c:v>7.82</c:v>
                </c:pt>
                <c:pt idx="7052">
                  <c:v>6.34</c:v>
                </c:pt>
                <c:pt idx="7053">
                  <c:v>6.79</c:v>
                </c:pt>
                <c:pt idx="7054">
                  <c:v>8.5</c:v>
                </c:pt>
                <c:pt idx="7055">
                  <c:v>8.6300000000000008</c:v>
                </c:pt>
                <c:pt idx="7056">
                  <c:v>8.09</c:v>
                </c:pt>
                <c:pt idx="7057">
                  <c:v>9.07</c:v>
                </c:pt>
                <c:pt idx="7058">
                  <c:v>9.07</c:v>
                </c:pt>
                <c:pt idx="7059">
                  <c:v>9.07</c:v>
                </c:pt>
                <c:pt idx="7060">
                  <c:v>9.07</c:v>
                </c:pt>
                <c:pt idx="7061">
                  <c:v>9.07</c:v>
                </c:pt>
                <c:pt idx="7062">
                  <c:v>9.07</c:v>
                </c:pt>
                <c:pt idx="7063">
                  <c:v>9.07</c:v>
                </c:pt>
                <c:pt idx="7064">
                  <c:v>9.07</c:v>
                </c:pt>
                <c:pt idx="7065">
                  <c:v>9.07</c:v>
                </c:pt>
                <c:pt idx="7066">
                  <c:v>9.07</c:v>
                </c:pt>
                <c:pt idx="7067">
                  <c:v>9.07</c:v>
                </c:pt>
                <c:pt idx="7068">
                  <c:v>9.07</c:v>
                </c:pt>
                <c:pt idx="7069">
                  <c:v>9.07</c:v>
                </c:pt>
                <c:pt idx="7070">
                  <c:v>25.06</c:v>
                </c:pt>
                <c:pt idx="7071">
                  <c:v>13.33</c:v>
                </c:pt>
                <c:pt idx="7072">
                  <c:v>10.73</c:v>
                </c:pt>
                <c:pt idx="7073">
                  <c:v>11.04</c:v>
                </c:pt>
                <c:pt idx="7074">
                  <c:v>17.190000000000001</c:v>
                </c:pt>
                <c:pt idx="7075">
                  <c:v>21.08</c:v>
                </c:pt>
                <c:pt idx="7076">
                  <c:v>56.43</c:v>
                </c:pt>
                <c:pt idx="7077">
                  <c:v>17.73</c:v>
                </c:pt>
                <c:pt idx="7078">
                  <c:v>12.53</c:v>
                </c:pt>
                <c:pt idx="7079">
                  <c:v>8.35</c:v>
                </c:pt>
                <c:pt idx="7080">
                  <c:v>7.99</c:v>
                </c:pt>
                <c:pt idx="7081">
                  <c:v>9.8800000000000008</c:v>
                </c:pt>
                <c:pt idx="7082">
                  <c:v>17.27</c:v>
                </c:pt>
                <c:pt idx="7083">
                  <c:v>26.65</c:v>
                </c:pt>
                <c:pt idx="7084">
                  <c:v>59.19</c:v>
                </c:pt>
                <c:pt idx="7085">
                  <c:v>16.54</c:v>
                </c:pt>
                <c:pt idx="7086">
                  <c:v>439.33</c:v>
                </c:pt>
                <c:pt idx="7087">
                  <c:v>281.92</c:v>
                </c:pt>
                <c:pt idx="7088">
                  <c:v>51.47</c:v>
                </c:pt>
                <c:pt idx="7089">
                  <c:v>36.93</c:v>
                </c:pt>
                <c:pt idx="7090">
                  <c:v>33.51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155.72</c:v>
                </c:pt>
                <c:pt idx="7094">
                  <c:v>90.87</c:v>
                </c:pt>
                <c:pt idx="7095">
                  <c:v>48.41</c:v>
                </c:pt>
                <c:pt idx="7096">
                  <c:v>39.090000000000003</c:v>
                </c:pt>
                <c:pt idx="7097">
                  <c:v>35.229999999999997</c:v>
                </c:pt>
                <c:pt idx="7098">
                  <c:v>53.48</c:v>
                </c:pt>
                <c:pt idx="7099">
                  <c:v>141.66</c:v>
                </c:pt>
                <c:pt idx="7100">
                  <c:v>178.57</c:v>
                </c:pt>
                <c:pt idx="7101">
                  <c:v>107.61</c:v>
                </c:pt>
                <c:pt idx="7102">
                  <c:v>110.08</c:v>
                </c:pt>
                <c:pt idx="7103">
                  <c:v>106.22</c:v>
                </c:pt>
                <c:pt idx="7104">
                  <c:v>59.76</c:v>
                </c:pt>
                <c:pt idx="7105">
                  <c:v>56.97</c:v>
                </c:pt>
                <c:pt idx="7106">
                  <c:v>57.68</c:v>
                </c:pt>
                <c:pt idx="7107">
                  <c:v>79.319999999999993</c:v>
                </c:pt>
                <c:pt idx="7108">
                  <c:v>67.97</c:v>
                </c:pt>
                <c:pt idx="7109">
                  <c:v>48.07</c:v>
                </c:pt>
                <c:pt idx="7110">
                  <c:v>37.270000000000003</c:v>
                </c:pt>
                <c:pt idx="7111">
                  <c:v>31.16</c:v>
                </c:pt>
                <c:pt idx="7112">
                  <c:v>31.27</c:v>
                </c:pt>
                <c:pt idx="7113">
                  <c:v>25.11</c:v>
                </c:pt>
                <c:pt idx="7114">
                  <c:v>21.32</c:v>
                </c:pt>
                <c:pt idx="7115">
                  <c:v>20.13</c:v>
                </c:pt>
                <c:pt idx="7116">
                  <c:v>19.260000000000002</c:v>
                </c:pt>
                <c:pt idx="7117">
                  <c:v>17.68</c:v>
                </c:pt>
                <c:pt idx="7118">
                  <c:v>18.88</c:v>
                </c:pt>
                <c:pt idx="7119">
                  <c:v>15.44</c:v>
                </c:pt>
                <c:pt idx="7120">
                  <c:v>15.87</c:v>
                </c:pt>
                <c:pt idx="7121">
                  <c:v>11.79</c:v>
                </c:pt>
                <c:pt idx="7122">
                  <c:v>18.88</c:v>
                </c:pt>
                <c:pt idx="7123">
                  <c:v>14.86</c:v>
                </c:pt>
                <c:pt idx="7124">
                  <c:v>11.5</c:v>
                </c:pt>
                <c:pt idx="7125">
                  <c:v>11.24</c:v>
                </c:pt>
                <c:pt idx="7126">
                  <c:v>9.48</c:v>
                </c:pt>
                <c:pt idx="7127">
                  <c:v>8.51</c:v>
                </c:pt>
                <c:pt idx="7128">
                  <c:v>8.6</c:v>
                </c:pt>
                <c:pt idx="7129">
                  <c:v>8.42</c:v>
                </c:pt>
                <c:pt idx="7130">
                  <c:v>9.1199999999999992</c:v>
                </c:pt>
                <c:pt idx="7131">
                  <c:v>10.01</c:v>
                </c:pt>
                <c:pt idx="7132">
                  <c:v>9.75</c:v>
                </c:pt>
                <c:pt idx="7133">
                  <c:v>10.119999999999999</c:v>
                </c:pt>
                <c:pt idx="7134">
                  <c:v>9.69</c:v>
                </c:pt>
                <c:pt idx="7135">
                  <c:v>8.85</c:v>
                </c:pt>
                <c:pt idx="7136">
                  <c:v>9.0500000000000007</c:v>
                </c:pt>
                <c:pt idx="7137">
                  <c:v>10.34</c:v>
                </c:pt>
                <c:pt idx="7138">
                  <c:v>12.72</c:v>
                </c:pt>
                <c:pt idx="7139">
                  <c:v>11</c:v>
                </c:pt>
                <c:pt idx="7140">
                  <c:v>10.17</c:v>
                </c:pt>
                <c:pt idx="7141">
                  <c:v>9.5299999999999994</c:v>
                </c:pt>
                <c:pt idx="7142">
                  <c:v>9.89</c:v>
                </c:pt>
                <c:pt idx="7143">
                  <c:v>14.1</c:v>
                </c:pt>
                <c:pt idx="7144">
                  <c:v>14.76</c:v>
                </c:pt>
                <c:pt idx="7145">
                  <c:v>6.15</c:v>
                </c:pt>
                <c:pt idx="7146">
                  <c:v>6.01</c:v>
                </c:pt>
                <c:pt idx="7147">
                  <c:v>4.16</c:v>
                </c:pt>
                <c:pt idx="7148">
                  <c:v>4.3099999999999996</c:v>
                </c:pt>
                <c:pt idx="7149">
                  <c:v>2.93</c:v>
                </c:pt>
                <c:pt idx="7150">
                  <c:v>3.06</c:v>
                </c:pt>
                <c:pt idx="7151">
                  <c:v>3.5</c:v>
                </c:pt>
                <c:pt idx="7152">
                  <c:v>3.44</c:v>
                </c:pt>
                <c:pt idx="7153">
                  <c:v>3.9</c:v>
                </c:pt>
                <c:pt idx="7154">
                  <c:v>5.3</c:v>
                </c:pt>
                <c:pt idx="7155">
                  <c:v>11.19</c:v>
                </c:pt>
                <c:pt idx="7156">
                  <c:v>14.2</c:v>
                </c:pt>
                <c:pt idx="7157">
                  <c:v>12.49</c:v>
                </c:pt>
                <c:pt idx="7158">
                  <c:v>10.86</c:v>
                </c:pt>
                <c:pt idx="7159">
                  <c:v>6.67</c:v>
                </c:pt>
                <c:pt idx="7160">
                  <c:v>5.0599999999999996</c:v>
                </c:pt>
                <c:pt idx="7161">
                  <c:v>5.08</c:v>
                </c:pt>
                <c:pt idx="7162">
                  <c:v>5.88</c:v>
                </c:pt>
                <c:pt idx="7163">
                  <c:v>4.6100000000000003</c:v>
                </c:pt>
                <c:pt idx="7164">
                  <c:v>4.3499999999999996</c:v>
                </c:pt>
                <c:pt idx="7165">
                  <c:v>4.33</c:v>
                </c:pt>
                <c:pt idx="7166">
                  <c:v>5.39</c:v>
                </c:pt>
                <c:pt idx="7167">
                  <c:v>11.11</c:v>
                </c:pt>
                <c:pt idx="7168">
                  <c:v>13.86</c:v>
                </c:pt>
                <c:pt idx="7169">
                  <c:v>12.79</c:v>
                </c:pt>
                <c:pt idx="7170">
                  <c:v>11.98</c:v>
                </c:pt>
                <c:pt idx="7171">
                  <c:v>11.08</c:v>
                </c:pt>
                <c:pt idx="7172">
                  <c:v>26.71</c:v>
                </c:pt>
                <c:pt idx="7173">
                  <c:v>228.9</c:v>
                </c:pt>
                <c:pt idx="7174">
                  <c:v>180.03</c:v>
                </c:pt>
                <c:pt idx="7175">
                  <c:v>118.59</c:v>
                </c:pt>
                <c:pt idx="7176">
                  <c:v>84.86</c:v>
                </c:pt>
                <c:pt idx="7177">
                  <c:v>63.93</c:v>
                </c:pt>
                <c:pt idx="7178">
                  <c:v>48.66</c:v>
                </c:pt>
                <c:pt idx="7179">
                  <c:v>41.21</c:v>
                </c:pt>
                <c:pt idx="7180">
                  <c:v>32.97</c:v>
                </c:pt>
                <c:pt idx="7181">
                  <c:v>37.92</c:v>
                </c:pt>
                <c:pt idx="7182">
                  <c:v>104.58</c:v>
                </c:pt>
                <c:pt idx="7183">
                  <c:v>115.3</c:v>
                </c:pt>
                <c:pt idx="7184">
                  <c:v>133.53</c:v>
                </c:pt>
                <c:pt idx="7185">
                  <c:v>263.58</c:v>
                </c:pt>
                <c:pt idx="7186">
                  <c:v>254.19</c:v>
                </c:pt>
                <c:pt idx="7187">
                  <c:v>142.33000000000001</c:v>
                </c:pt>
                <c:pt idx="7188">
                  <c:v>79.42</c:v>
                </c:pt>
                <c:pt idx="7189">
                  <c:v>51.58</c:v>
                </c:pt>
                <c:pt idx="7190">
                  <c:v>38.53</c:v>
                </c:pt>
                <c:pt idx="7191">
                  <c:v>29.53</c:v>
                </c:pt>
                <c:pt idx="7192">
                  <c:v>26.79</c:v>
                </c:pt>
                <c:pt idx="7193">
                  <c:v>22.13</c:v>
                </c:pt>
                <c:pt idx="7194">
                  <c:v>16.940000000000001</c:v>
                </c:pt>
                <c:pt idx="7195">
                  <c:v>13.77</c:v>
                </c:pt>
                <c:pt idx="7196">
                  <c:v>13.26</c:v>
                </c:pt>
                <c:pt idx="7197">
                  <c:v>12.74</c:v>
                </c:pt>
                <c:pt idx="7198">
                  <c:v>11.77</c:v>
                </c:pt>
                <c:pt idx="7199">
                  <c:v>11.3</c:v>
                </c:pt>
                <c:pt idx="7200">
                  <c:v>10.5</c:v>
                </c:pt>
                <c:pt idx="7201">
                  <c:v>8.92</c:v>
                </c:pt>
                <c:pt idx="7202">
                  <c:v>8.4</c:v>
                </c:pt>
                <c:pt idx="7203">
                  <c:v>7.96</c:v>
                </c:pt>
                <c:pt idx="7204">
                  <c:v>7.15</c:v>
                </c:pt>
                <c:pt idx="7205">
                  <c:v>6.71</c:v>
                </c:pt>
                <c:pt idx="7206">
                  <c:v>6.42</c:v>
                </c:pt>
                <c:pt idx="7207">
                  <c:v>6.5</c:v>
                </c:pt>
                <c:pt idx="7208">
                  <c:v>6.51</c:v>
                </c:pt>
                <c:pt idx="7209">
                  <c:v>6.74</c:v>
                </c:pt>
                <c:pt idx="7210">
                  <c:v>7.01</c:v>
                </c:pt>
                <c:pt idx="7211">
                  <c:v>7.23</c:v>
                </c:pt>
                <c:pt idx="7212">
                  <c:v>8.65</c:v>
                </c:pt>
                <c:pt idx="7213">
                  <c:v>13.14</c:v>
                </c:pt>
                <c:pt idx="7214">
                  <c:v>17.899999999999999</c:v>
                </c:pt>
                <c:pt idx="7215">
                  <c:v>17.07</c:v>
                </c:pt>
                <c:pt idx="7216">
                  <c:v>13.2</c:v>
                </c:pt>
                <c:pt idx="7217">
                  <c:v>10.24</c:v>
                </c:pt>
                <c:pt idx="7218">
                  <c:v>14.21</c:v>
                </c:pt>
                <c:pt idx="7219">
                  <c:v>13.04</c:v>
                </c:pt>
                <c:pt idx="7220">
                  <c:v>12.12</c:v>
                </c:pt>
                <c:pt idx="7221">
                  <c:v>12.61</c:v>
                </c:pt>
                <c:pt idx="7222">
                  <c:v>7.29</c:v>
                </c:pt>
                <c:pt idx="7223">
                  <c:v>6.44</c:v>
                </c:pt>
                <c:pt idx="7224">
                  <c:v>5.92</c:v>
                </c:pt>
                <c:pt idx="7225">
                  <c:v>6.08</c:v>
                </c:pt>
                <c:pt idx="7226">
                  <c:v>4.6399999999999997</c:v>
                </c:pt>
                <c:pt idx="7227">
                  <c:v>4.8</c:v>
                </c:pt>
                <c:pt idx="7228">
                  <c:v>6.64</c:v>
                </c:pt>
                <c:pt idx="7229">
                  <c:v>7.31</c:v>
                </c:pt>
                <c:pt idx="7230">
                  <c:v>8.7200000000000006</c:v>
                </c:pt>
                <c:pt idx="7231">
                  <c:v>10.59</c:v>
                </c:pt>
                <c:pt idx="7232">
                  <c:v>9.66</c:v>
                </c:pt>
                <c:pt idx="7233">
                  <c:v>7.57</c:v>
                </c:pt>
                <c:pt idx="7234">
                  <c:v>8.56</c:v>
                </c:pt>
                <c:pt idx="7235">
                  <c:v>8.76</c:v>
                </c:pt>
                <c:pt idx="7236">
                  <c:v>7.63</c:v>
                </c:pt>
                <c:pt idx="7237">
                  <c:v>10.09</c:v>
                </c:pt>
                <c:pt idx="7238">
                  <c:v>26.17</c:v>
                </c:pt>
                <c:pt idx="7239">
                  <c:v>26.67</c:v>
                </c:pt>
                <c:pt idx="7240">
                  <c:v>19.57</c:v>
                </c:pt>
                <c:pt idx="7241">
                  <c:v>21.91</c:v>
                </c:pt>
                <c:pt idx="7242">
                  <c:v>17</c:v>
                </c:pt>
                <c:pt idx="7243">
                  <c:v>36.35</c:v>
                </c:pt>
                <c:pt idx="7244">
                  <c:v>31.74</c:v>
                </c:pt>
                <c:pt idx="7245">
                  <c:v>30.77</c:v>
                </c:pt>
                <c:pt idx="7246">
                  <c:v>27.43</c:v>
                </c:pt>
                <c:pt idx="7247">
                  <c:v>31.98</c:v>
                </c:pt>
                <c:pt idx="7248">
                  <c:v>38.700000000000003</c:v>
                </c:pt>
                <c:pt idx="7249">
                  <c:v>29.95</c:v>
                </c:pt>
                <c:pt idx="7250">
                  <c:v>24.24</c:v>
                </c:pt>
                <c:pt idx="7251">
                  <c:v>6.48</c:v>
                </c:pt>
                <c:pt idx="7252">
                  <c:v>7.12</c:v>
                </c:pt>
                <c:pt idx="7253">
                  <c:v>6.11</c:v>
                </c:pt>
                <c:pt idx="7254">
                  <c:v>4.6399999999999997</c:v>
                </c:pt>
                <c:pt idx="7255">
                  <c:v>5.22</c:v>
                </c:pt>
                <c:pt idx="7256">
                  <c:v>7.45</c:v>
                </c:pt>
                <c:pt idx="7257">
                  <c:v>6.45</c:v>
                </c:pt>
                <c:pt idx="7258">
                  <c:v>7.35</c:v>
                </c:pt>
                <c:pt idx="7259">
                  <c:v>6.83</c:v>
                </c:pt>
                <c:pt idx="7260">
                  <c:v>6.19</c:v>
                </c:pt>
                <c:pt idx="7261">
                  <c:v>6.48</c:v>
                </c:pt>
                <c:pt idx="7262">
                  <c:v>7.68</c:v>
                </c:pt>
                <c:pt idx="7263">
                  <c:v>8.7799999999999994</c:v>
                </c:pt>
                <c:pt idx="7264">
                  <c:v>7</c:v>
                </c:pt>
                <c:pt idx="7265">
                  <c:v>6.26</c:v>
                </c:pt>
                <c:pt idx="7266">
                  <c:v>6.23</c:v>
                </c:pt>
                <c:pt idx="7267">
                  <c:v>12.63</c:v>
                </c:pt>
                <c:pt idx="7268">
                  <c:v>7.34</c:v>
                </c:pt>
                <c:pt idx="7269">
                  <c:v>66.44</c:v>
                </c:pt>
                <c:pt idx="7270">
                  <c:v>67.849999999999994</c:v>
                </c:pt>
                <c:pt idx="7271">
                  <c:v>100.58</c:v>
                </c:pt>
                <c:pt idx="7272">
                  <c:v>155.27000000000001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145.94999999999999</c:v>
                </c:pt>
                <c:pt idx="7278">
                  <c:v>252.41</c:v>
                </c:pt>
                <c:pt idx="7279">
                  <c:v>356.87</c:v>
                </c:pt>
                <c:pt idx="7280">
                  <c:v>156.88</c:v>
                </c:pt>
                <c:pt idx="7281">
                  <c:v>68.680000000000007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144.41</c:v>
                </c:pt>
                <c:pt idx="7285">
                  <c:v>100.11</c:v>
                </c:pt>
                <c:pt idx="7286">
                  <c:v>63.11</c:v>
                </c:pt>
                <c:pt idx="7287">
                  <c:v>47.03</c:v>
                </c:pt>
                <c:pt idx="7288">
                  <c:v>155.99</c:v>
                </c:pt>
                <c:pt idx="7289">
                  <c:v>53.92</c:v>
                </c:pt>
                <c:pt idx="7290">
                  <c:v>83.85</c:v>
                </c:pt>
                <c:pt idx="7291">
                  <c:v>43.57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162.22</c:v>
                </c:pt>
                <c:pt idx="7340">
                  <c:v>122.67</c:v>
                </c:pt>
                <c:pt idx="7341">
                  <c:v>94.6</c:v>
                </c:pt>
                <c:pt idx="7342">
                  <c:v>66.5</c:v>
                </c:pt>
                <c:pt idx="7343">
                  <c:v>52.81</c:v>
                </c:pt>
                <c:pt idx="7344">
                  <c:v>152.43</c:v>
                </c:pt>
                <c:pt idx="7345">
                  <c:v>62.42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148.19999999999999</c:v>
                </c:pt>
                <c:pt idx="7393">
                  <c:v>106.45</c:v>
                </c:pt>
                <c:pt idx="7394">
                  <c:v>76.69</c:v>
                </c:pt>
                <c:pt idx="7395">
                  <c:v>60.16</c:v>
                </c:pt>
                <c:pt idx="7396">
                  <c:v>51.23</c:v>
                </c:pt>
                <c:pt idx="7397">
                  <c:v>81.06</c:v>
                </c:pt>
                <c:pt idx="7398">
                  <c:v>67.900000000000006</c:v>
                </c:pt>
                <c:pt idx="7399">
                  <c:v>46.75</c:v>
                </c:pt>
                <c:pt idx="7400">
                  <c:v>44.03</c:v>
                </c:pt>
                <c:pt idx="7401">
                  <c:v>26.92</c:v>
                </c:pt>
                <c:pt idx="7402">
                  <c:v>23.7</c:v>
                </c:pt>
                <c:pt idx="7403">
                  <c:v>39.93</c:v>
                </c:pt>
                <c:pt idx="7404">
                  <c:v>50.15</c:v>
                </c:pt>
                <c:pt idx="7405">
                  <c:v>52.03</c:v>
                </c:pt>
                <c:pt idx="7406">
                  <c:v>31.13</c:v>
                </c:pt>
                <c:pt idx="7407">
                  <c:v>22.96</c:v>
                </c:pt>
                <c:pt idx="7408">
                  <c:v>17.71</c:v>
                </c:pt>
                <c:pt idx="7409">
                  <c:v>18.79</c:v>
                </c:pt>
                <c:pt idx="7410">
                  <c:v>24.76</c:v>
                </c:pt>
                <c:pt idx="7411">
                  <c:v>22.29</c:v>
                </c:pt>
                <c:pt idx="7412">
                  <c:v>16.48</c:v>
                </c:pt>
                <c:pt idx="7413">
                  <c:v>18.940000000000001</c:v>
                </c:pt>
                <c:pt idx="7414">
                  <c:v>15.87</c:v>
                </c:pt>
                <c:pt idx="7415">
                  <c:v>11.2</c:v>
                </c:pt>
                <c:pt idx="7416">
                  <c:v>11.59</c:v>
                </c:pt>
                <c:pt idx="7417">
                  <c:v>17.87</c:v>
                </c:pt>
                <c:pt idx="7418">
                  <c:v>14.59</c:v>
                </c:pt>
                <c:pt idx="7419">
                  <c:v>15.67</c:v>
                </c:pt>
                <c:pt idx="7420">
                  <c:v>14.36</c:v>
                </c:pt>
                <c:pt idx="7421">
                  <c:v>16.66</c:v>
                </c:pt>
                <c:pt idx="7422">
                  <c:v>15.94</c:v>
                </c:pt>
                <c:pt idx="7423">
                  <c:v>20.420000000000002</c:v>
                </c:pt>
                <c:pt idx="7424">
                  <c:v>26.32</c:v>
                </c:pt>
                <c:pt idx="7425">
                  <c:v>17.23</c:v>
                </c:pt>
                <c:pt idx="7426">
                  <c:v>21.41</c:v>
                </c:pt>
                <c:pt idx="7427">
                  <c:v>34.69</c:v>
                </c:pt>
                <c:pt idx="7428">
                  <c:v>32.71</c:v>
                </c:pt>
                <c:pt idx="7429">
                  <c:v>22.37</c:v>
                </c:pt>
                <c:pt idx="7430">
                  <c:v>19.28</c:v>
                </c:pt>
                <c:pt idx="7431">
                  <c:v>54.98</c:v>
                </c:pt>
                <c:pt idx="7432">
                  <c:v>28.15</c:v>
                </c:pt>
                <c:pt idx="7433">
                  <c:v>23.9</c:v>
                </c:pt>
                <c:pt idx="7434">
                  <c:v>22.26</c:v>
                </c:pt>
                <c:pt idx="7435">
                  <c:v>23.07</c:v>
                </c:pt>
                <c:pt idx="7436">
                  <c:v>22.04</c:v>
                </c:pt>
                <c:pt idx="7437">
                  <c:v>19.829999999999998</c:v>
                </c:pt>
                <c:pt idx="7438">
                  <c:v>21.37</c:v>
                </c:pt>
                <c:pt idx="7439">
                  <c:v>16.37</c:v>
                </c:pt>
                <c:pt idx="7440">
                  <c:v>19.420000000000002</c:v>
                </c:pt>
                <c:pt idx="7441">
                  <c:v>16.3</c:v>
                </c:pt>
                <c:pt idx="7442">
                  <c:v>17.93</c:v>
                </c:pt>
                <c:pt idx="7443">
                  <c:v>15</c:v>
                </c:pt>
                <c:pt idx="7444">
                  <c:v>14.13</c:v>
                </c:pt>
                <c:pt idx="7445">
                  <c:v>15.8</c:v>
                </c:pt>
                <c:pt idx="7446">
                  <c:v>17.48</c:v>
                </c:pt>
                <c:pt idx="7447">
                  <c:v>19.04</c:v>
                </c:pt>
                <c:pt idx="7448">
                  <c:v>17.86</c:v>
                </c:pt>
                <c:pt idx="7449">
                  <c:v>15.48</c:v>
                </c:pt>
                <c:pt idx="7450">
                  <c:v>12.7</c:v>
                </c:pt>
                <c:pt idx="7451">
                  <c:v>11.28</c:v>
                </c:pt>
                <c:pt idx="7452">
                  <c:v>21.17</c:v>
                </c:pt>
                <c:pt idx="7453">
                  <c:v>22.94</c:v>
                </c:pt>
                <c:pt idx="7454">
                  <c:v>18.87</c:v>
                </c:pt>
                <c:pt idx="7455">
                  <c:v>22.66</c:v>
                </c:pt>
                <c:pt idx="7456">
                  <c:v>19.41</c:v>
                </c:pt>
                <c:pt idx="7457">
                  <c:v>16.309999999999999</c:v>
                </c:pt>
                <c:pt idx="7458">
                  <c:v>16.059999999999999</c:v>
                </c:pt>
                <c:pt idx="7459">
                  <c:v>29.79</c:v>
                </c:pt>
                <c:pt idx="7460">
                  <c:v>164.65</c:v>
                </c:pt>
                <c:pt idx="7461">
                  <c:v>67.42</c:v>
                </c:pt>
                <c:pt idx="7462">
                  <c:v>37.74</c:v>
                </c:pt>
                <c:pt idx="7463">
                  <c:v>36.47</c:v>
                </c:pt>
                <c:pt idx="7464">
                  <c:v>45.76</c:v>
                </c:pt>
                <c:pt idx="7465">
                  <c:v>420.3</c:v>
                </c:pt>
                <c:pt idx="7466">
                  <c:v>401.16</c:v>
                </c:pt>
                <c:pt idx="7467">
                  <c:v>165.46</c:v>
                </c:pt>
                <c:pt idx="7468">
                  <c:v>113.46</c:v>
                </c:pt>
                <c:pt idx="7469">
                  <c:v>138.76</c:v>
                </c:pt>
                <c:pt idx="7470">
                  <c:v>105.13</c:v>
                </c:pt>
                <c:pt idx="7471">
                  <c:v>71.61</c:v>
                </c:pt>
                <c:pt idx="7472">
                  <c:v>296.27999999999997</c:v>
                </c:pt>
                <c:pt idx="7473">
                  <c:v>199.25</c:v>
                </c:pt>
                <c:pt idx="7474">
                  <c:v>414.96</c:v>
                </c:pt>
                <c:pt idx="7475">
                  <c:v>244.36</c:v>
                </c:pt>
                <c:pt idx="7476">
                  <c:v>124.89</c:v>
                </c:pt>
                <c:pt idx="7477">
                  <c:v>64.67</c:v>
                </c:pt>
                <c:pt idx="7478">
                  <c:v>84.56</c:v>
                </c:pt>
                <c:pt idx="7479">
                  <c:v>55.55</c:v>
                </c:pt>
                <c:pt idx="7480">
                  <c:v>89.13</c:v>
                </c:pt>
                <c:pt idx="7481">
                  <c:v>209.13</c:v>
                </c:pt>
                <c:pt idx="7482">
                  <c:v>126.97</c:v>
                </c:pt>
                <c:pt idx="7483">
                  <c:v>77.260000000000005</c:v>
                </c:pt>
                <c:pt idx="7484">
                  <c:v>55.64</c:v>
                </c:pt>
                <c:pt idx="7485">
                  <c:v>42.37</c:v>
                </c:pt>
                <c:pt idx="7486">
                  <c:v>35.229999999999997</c:v>
                </c:pt>
                <c:pt idx="7487">
                  <c:v>29.88</c:v>
                </c:pt>
                <c:pt idx="7488">
                  <c:v>25.25</c:v>
                </c:pt>
                <c:pt idx="7489">
                  <c:v>29.21</c:v>
                </c:pt>
                <c:pt idx="7490">
                  <c:v>27.31</c:v>
                </c:pt>
                <c:pt idx="7491">
                  <c:v>24.92</c:v>
                </c:pt>
                <c:pt idx="7492">
                  <c:v>22.71</c:v>
                </c:pt>
                <c:pt idx="7493">
                  <c:v>20.69</c:v>
                </c:pt>
                <c:pt idx="7494">
                  <c:v>33.35</c:v>
                </c:pt>
                <c:pt idx="7495">
                  <c:v>18.63</c:v>
                </c:pt>
                <c:pt idx="7496">
                  <c:v>19.68</c:v>
                </c:pt>
                <c:pt idx="7497">
                  <c:v>20.61</c:v>
                </c:pt>
                <c:pt idx="7498">
                  <c:v>14.39</c:v>
                </c:pt>
                <c:pt idx="7499">
                  <c:v>13.11</c:v>
                </c:pt>
                <c:pt idx="7500">
                  <c:v>20.399999999999999</c:v>
                </c:pt>
                <c:pt idx="7501">
                  <c:v>46.8</c:v>
                </c:pt>
                <c:pt idx="7502">
                  <c:v>84.7</c:v>
                </c:pt>
                <c:pt idx="7503">
                  <c:v>61.92</c:v>
                </c:pt>
                <c:pt idx="7504">
                  <c:v>50.39</c:v>
                </c:pt>
                <c:pt idx="7505">
                  <c:v>48.71</c:v>
                </c:pt>
                <c:pt idx="7506">
                  <c:v>43.94</c:v>
                </c:pt>
                <c:pt idx="7507">
                  <c:v>42.64</c:v>
                </c:pt>
                <c:pt idx="7508">
                  <c:v>25.45</c:v>
                </c:pt>
                <c:pt idx="7509">
                  <c:v>26.47</c:v>
                </c:pt>
                <c:pt idx="7510">
                  <c:v>31.88</c:v>
                </c:pt>
                <c:pt idx="7511">
                  <c:v>52.88</c:v>
                </c:pt>
                <c:pt idx="7512">
                  <c:v>54.17</c:v>
                </c:pt>
                <c:pt idx="7513">
                  <c:v>28.51</c:v>
                </c:pt>
                <c:pt idx="7514">
                  <c:v>27.78</c:v>
                </c:pt>
                <c:pt idx="7515">
                  <c:v>32.33</c:v>
                </c:pt>
                <c:pt idx="7516">
                  <c:v>94.22</c:v>
                </c:pt>
                <c:pt idx="7517">
                  <c:v>118.42</c:v>
                </c:pt>
                <c:pt idx="7518">
                  <c:v>433.08</c:v>
                </c:pt>
                <c:pt idx="7519">
                  <c:v>145.78</c:v>
                </c:pt>
                <c:pt idx="7520">
                  <c:v>136.34</c:v>
                </c:pt>
                <c:pt idx="7521">
                  <c:v>181.62</c:v>
                </c:pt>
                <c:pt idx="7522">
                  <c:v>119.57</c:v>
                </c:pt>
                <c:pt idx="7523">
                  <c:v>87.88</c:v>
                </c:pt>
                <c:pt idx="7524">
                  <c:v>84.48</c:v>
                </c:pt>
                <c:pt idx="7525">
                  <c:v>88.42</c:v>
                </c:pt>
                <c:pt idx="7526">
                  <c:v>315.39</c:v>
                </c:pt>
                <c:pt idx="7527">
                  <c:v>181.35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192.34</c:v>
                </c:pt>
                <c:pt idx="7574">
                  <c:v>146.88</c:v>
                </c:pt>
                <c:pt idx="7575">
                  <c:v>126.01</c:v>
                </c:pt>
                <c:pt idx="7576">
                  <c:v>108.97</c:v>
                </c:pt>
                <c:pt idx="7577">
                  <c:v>108.95</c:v>
                </c:pt>
                <c:pt idx="7578">
                  <c:v>70.489999999999995</c:v>
                </c:pt>
                <c:pt idx="7579">
                  <c:v>62.86</c:v>
                </c:pt>
                <c:pt idx="7580">
                  <c:v>59.25</c:v>
                </c:pt>
                <c:pt idx="7581">
                  <c:v>50.29</c:v>
                </c:pt>
                <c:pt idx="7582">
                  <c:v>45.13</c:v>
                </c:pt>
                <c:pt idx="7583">
                  <c:v>40.07</c:v>
                </c:pt>
                <c:pt idx="7584">
                  <c:v>38.39</c:v>
                </c:pt>
                <c:pt idx="7585">
                  <c:v>35.44</c:v>
                </c:pt>
                <c:pt idx="7586">
                  <c:v>25</c:v>
                </c:pt>
                <c:pt idx="7587">
                  <c:v>26.96</c:v>
                </c:pt>
                <c:pt idx="7588">
                  <c:v>23.82</c:v>
                </c:pt>
                <c:pt idx="7589">
                  <c:v>24.29</c:v>
                </c:pt>
                <c:pt idx="7590">
                  <c:v>25.01</c:v>
                </c:pt>
                <c:pt idx="7591">
                  <c:v>21.97</c:v>
                </c:pt>
                <c:pt idx="7592">
                  <c:v>30.4</c:v>
                </c:pt>
                <c:pt idx="7593">
                  <c:v>23.38</c:v>
                </c:pt>
                <c:pt idx="7594">
                  <c:v>21.22</c:v>
                </c:pt>
                <c:pt idx="7595">
                  <c:v>23.7</c:v>
                </c:pt>
                <c:pt idx="7596">
                  <c:v>33.19</c:v>
                </c:pt>
                <c:pt idx="7597">
                  <c:v>185.62</c:v>
                </c:pt>
                <c:pt idx="7598">
                  <c:v>80.489999999999995</c:v>
                </c:pt>
                <c:pt idx="7599">
                  <c:v>27.66</c:v>
                </c:pt>
                <c:pt idx="7600">
                  <c:v>23.09</c:v>
                </c:pt>
                <c:pt idx="7601">
                  <c:v>22.63</c:v>
                </c:pt>
                <c:pt idx="7602">
                  <c:v>26.38</c:v>
                </c:pt>
                <c:pt idx="7603">
                  <c:v>22.58</c:v>
                </c:pt>
                <c:pt idx="7604">
                  <c:v>14.15</c:v>
                </c:pt>
                <c:pt idx="7605">
                  <c:v>16.739999999999998</c:v>
                </c:pt>
                <c:pt idx="7606">
                  <c:v>15.7</c:v>
                </c:pt>
                <c:pt idx="7607">
                  <c:v>14.91</c:v>
                </c:pt>
                <c:pt idx="7608">
                  <c:v>18.920000000000002</c:v>
                </c:pt>
                <c:pt idx="7609">
                  <c:v>21.23</c:v>
                </c:pt>
                <c:pt idx="7610">
                  <c:v>24.61</c:v>
                </c:pt>
                <c:pt idx="7611">
                  <c:v>23.02</c:v>
                </c:pt>
                <c:pt idx="7612">
                  <c:v>32.61</c:v>
                </c:pt>
                <c:pt idx="7613">
                  <c:v>25.84</c:v>
                </c:pt>
                <c:pt idx="7614">
                  <c:v>21.99</c:v>
                </c:pt>
                <c:pt idx="7615">
                  <c:v>18.02</c:v>
                </c:pt>
                <c:pt idx="7616">
                  <c:v>20.41</c:v>
                </c:pt>
                <c:pt idx="7617">
                  <c:v>18.559999999999999</c:v>
                </c:pt>
                <c:pt idx="7618">
                  <c:v>17.54</c:v>
                </c:pt>
                <c:pt idx="7619">
                  <c:v>16.66</c:v>
                </c:pt>
                <c:pt idx="7620">
                  <c:v>18.510000000000002</c:v>
                </c:pt>
                <c:pt idx="7621">
                  <c:v>18.97</c:v>
                </c:pt>
                <c:pt idx="7622">
                  <c:v>22.91</c:v>
                </c:pt>
                <c:pt idx="7623">
                  <c:v>18.829999999999998</c:v>
                </c:pt>
                <c:pt idx="7624">
                  <c:v>329.31</c:v>
                </c:pt>
                <c:pt idx="7625">
                  <c:v>43.61</c:v>
                </c:pt>
                <c:pt idx="7626">
                  <c:v>43.41</c:v>
                </c:pt>
                <c:pt idx="7627">
                  <c:v>27.05</c:v>
                </c:pt>
                <c:pt idx="7628">
                  <c:v>19.18</c:v>
                </c:pt>
                <c:pt idx="7629">
                  <c:v>15.57</c:v>
                </c:pt>
                <c:pt idx="7630">
                  <c:v>17.5</c:v>
                </c:pt>
                <c:pt idx="7631">
                  <c:v>16.32</c:v>
                </c:pt>
                <c:pt idx="7632">
                  <c:v>17.05</c:v>
                </c:pt>
                <c:pt idx="7633">
                  <c:v>15.89</c:v>
                </c:pt>
                <c:pt idx="7634">
                  <c:v>15.75</c:v>
                </c:pt>
                <c:pt idx="7635">
                  <c:v>16.63</c:v>
                </c:pt>
                <c:pt idx="7636">
                  <c:v>15.68</c:v>
                </c:pt>
                <c:pt idx="7637">
                  <c:v>15.96</c:v>
                </c:pt>
                <c:pt idx="7638">
                  <c:v>16.440000000000001</c:v>
                </c:pt>
                <c:pt idx="7639">
                  <c:v>21.58</c:v>
                </c:pt>
                <c:pt idx="7640">
                  <c:v>18.149999999999999</c:v>
                </c:pt>
                <c:pt idx="7641">
                  <c:v>20.43</c:v>
                </c:pt>
                <c:pt idx="7642">
                  <c:v>18.010000000000002</c:v>
                </c:pt>
                <c:pt idx="7643">
                  <c:v>16.489999999999998</c:v>
                </c:pt>
                <c:pt idx="7644">
                  <c:v>15.55</c:v>
                </c:pt>
                <c:pt idx="7645">
                  <c:v>16.27</c:v>
                </c:pt>
                <c:pt idx="7646">
                  <c:v>15.89</c:v>
                </c:pt>
                <c:pt idx="7647">
                  <c:v>16.440000000000001</c:v>
                </c:pt>
                <c:pt idx="7648">
                  <c:v>19.03</c:v>
                </c:pt>
                <c:pt idx="7649">
                  <c:v>16.45</c:v>
                </c:pt>
                <c:pt idx="7650">
                  <c:v>16.45</c:v>
                </c:pt>
                <c:pt idx="7651">
                  <c:v>17.79</c:v>
                </c:pt>
                <c:pt idx="7652">
                  <c:v>16.46</c:v>
                </c:pt>
                <c:pt idx="7653">
                  <c:v>17.010000000000002</c:v>
                </c:pt>
                <c:pt idx="7654">
                  <c:v>16.88</c:v>
                </c:pt>
                <c:pt idx="7655">
                  <c:v>16.79</c:v>
                </c:pt>
                <c:pt idx="7656">
                  <c:v>18.27</c:v>
                </c:pt>
                <c:pt idx="7657">
                  <c:v>16.66</c:v>
                </c:pt>
                <c:pt idx="7658">
                  <c:v>18.61</c:v>
                </c:pt>
                <c:pt idx="7659">
                  <c:v>17</c:v>
                </c:pt>
                <c:pt idx="7660">
                  <c:v>17.850000000000001</c:v>
                </c:pt>
                <c:pt idx="7661">
                  <c:v>19.690000000000001</c:v>
                </c:pt>
                <c:pt idx="7662">
                  <c:v>15</c:v>
                </c:pt>
                <c:pt idx="7663">
                  <c:v>15.37</c:v>
                </c:pt>
                <c:pt idx="7664">
                  <c:v>18.98</c:v>
                </c:pt>
                <c:pt idx="7665">
                  <c:v>18.37</c:v>
                </c:pt>
                <c:pt idx="7666">
                  <c:v>16.38</c:v>
                </c:pt>
                <c:pt idx="7667">
                  <c:v>15.89</c:v>
                </c:pt>
                <c:pt idx="7668">
                  <c:v>14.38</c:v>
                </c:pt>
                <c:pt idx="7669">
                  <c:v>137.30000000000001</c:v>
                </c:pt>
                <c:pt idx="7670">
                  <c:v>191.9</c:v>
                </c:pt>
                <c:pt idx="7671">
                  <c:v>34.229999999999997</c:v>
                </c:pt>
                <c:pt idx="7672">
                  <c:v>121.36</c:v>
                </c:pt>
                <c:pt idx="7673">
                  <c:v>46.31</c:v>
                </c:pt>
                <c:pt idx="7674">
                  <c:v>25.53</c:v>
                </c:pt>
                <c:pt idx="7675">
                  <c:v>17.82</c:v>
                </c:pt>
                <c:pt idx="7676">
                  <c:v>19.239999999999998</c:v>
                </c:pt>
                <c:pt idx="7677">
                  <c:v>17.61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195.89</c:v>
                </c:pt>
                <c:pt idx="7686">
                  <c:v>112.77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148.02000000000001</c:v>
                </c:pt>
                <c:pt idx="7700">
                  <c:v>111.25</c:v>
                </c:pt>
                <c:pt idx="7701">
                  <c:v>182.54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148.9</c:v>
                </c:pt>
                <c:pt idx="7707">
                  <c:v>53.72</c:v>
                </c:pt>
                <c:pt idx="7708">
                  <c:v>26.78</c:v>
                </c:pt>
                <c:pt idx="7709">
                  <c:v>19.38</c:v>
                </c:pt>
                <c:pt idx="7710">
                  <c:v>15.38</c:v>
                </c:pt>
                <c:pt idx="7711">
                  <c:v>11.7</c:v>
                </c:pt>
                <c:pt idx="7712">
                  <c:v>83.26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159.12</c:v>
                </c:pt>
                <c:pt idx="7720">
                  <c:v>76.39</c:v>
                </c:pt>
                <c:pt idx="7721">
                  <c:v>49.8</c:v>
                </c:pt>
                <c:pt idx="7722">
                  <c:v>104.58</c:v>
                </c:pt>
                <c:pt idx="7723">
                  <c:v>52.76</c:v>
                </c:pt>
                <c:pt idx="7724">
                  <c:v>138.22</c:v>
                </c:pt>
                <c:pt idx="7725">
                  <c:v>172.1</c:v>
                </c:pt>
                <c:pt idx="7726">
                  <c:v>103.37</c:v>
                </c:pt>
                <c:pt idx="7727">
                  <c:v>47.67</c:v>
                </c:pt>
                <c:pt idx="7728">
                  <c:v>23.86</c:v>
                </c:pt>
                <c:pt idx="7729">
                  <c:v>18.5</c:v>
                </c:pt>
                <c:pt idx="7730">
                  <c:v>13.55</c:v>
                </c:pt>
                <c:pt idx="7731">
                  <c:v>13.38</c:v>
                </c:pt>
                <c:pt idx="7732">
                  <c:v>11.27</c:v>
                </c:pt>
                <c:pt idx="7733">
                  <c:v>9.65</c:v>
                </c:pt>
                <c:pt idx="7734">
                  <c:v>9.58</c:v>
                </c:pt>
                <c:pt idx="7735">
                  <c:v>8.75</c:v>
                </c:pt>
                <c:pt idx="7736">
                  <c:v>8.35</c:v>
                </c:pt>
                <c:pt idx="7737">
                  <c:v>9.5399999999999991</c:v>
                </c:pt>
                <c:pt idx="7738">
                  <c:v>10.8</c:v>
                </c:pt>
                <c:pt idx="7739">
                  <c:v>9.74</c:v>
                </c:pt>
                <c:pt idx="7740">
                  <c:v>9.89</c:v>
                </c:pt>
                <c:pt idx="7741">
                  <c:v>8.25</c:v>
                </c:pt>
                <c:pt idx="7742">
                  <c:v>8.07</c:v>
                </c:pt>
                <c:pt idx="7743">
                  <c:v>7.83</c:v>
                </c:pt>
                <c:pt idx="7744">
                  <c:v>7.4</c:v>
                </c:pt>
                <c:pt idx="7745">
                  <c:v>7.03</c:v>
                </c:pt>
                <c:pt idx="7746">
                  <c:v>7.02</c:v>
                </c:pt>
                <c:pt idx="7747">
                  <c:v>7.28</c:v>
                </c:pt>
                <c:pt idx="7748">
                  <c:v>7.37</c:v>
                </c:pt>
                <c:pt idx="7749">
                  <c:v>7.44</c:v>
                </c:pt>
                <c:pt idx="7750">
                  <c:v>7.46</c:v>
                </c:pt>
                <c:pt idx="7751">
                  <c:v>6.88</c:v>
                </c:pt>
                <c:pt idx="7752">
                  <c:v>6.59</c:v>
                </c:pt>
                <c:pt idx="7753">
                  <c:v>6.26</c:v>
                </c:pt>
                <c:pt idx="7754">
                  <c:v>6.29</c:v>
                </c:pt>
                <c:pt idx="7755">
                  <c:v>6.38</c:v>
                </c:pt>
                <c:pt idx="7756">
                  <c:v>6.07</c:v>
                </c:pt>
                <c:pt idx="7757">
                  <c:v>6</c:v>
                </c:pt>
                <c:pt idx="7758">
                  <c:v>5.9</c:v>
                </c:pt>
                <c:pt idx="7759">
                  <c:v>5.94</c:v>
                </c:pt>
                <c:pt idx="7760">
                  <c:v>5.21</c:v>
                </c:pt>
                <c:pt idx="7761">
                  <c:v>5.57</c:v>
                </c:pt>
                <c:pt idx="7762">
                  <c:v>6.78</c:v>
                </c:pt>
                <c:pt idx="7763">
                  <c:v>8.2899999999999991</c:v>
                </c:pt>
                <c:pt idx="7764">
                  <c:v>10.210000000000001</c:v>
                </c:pt>
                <c:pt idx="7765">
                  <c:v>8.6</c:v>
                </c:pt>
                <c:pt idx="7766">
                  <c:v>7.95</c:v>
                </c:pt>
                <c:pt idx="7767">
                  <c:v>8.9700000000000006</c:v>
                </c:pt>
                <c:pt idx="7768">
                  <c:v>8.0299999999999994</c:v>
                </c:pt>
                <c:pt idx="7769">
                  <c:v>7.54</c:v>
                </c:pt>
                <c:pt idx="7770">
                  <c:v>6.48</c:v>
                </c:pt>
                <c:pt idx="7771">
                  <c:v>5.93</c:v>
                </c:pt>
                <c:pt idx="7772">
                  <c:v>5.72</c:v>
                </c:pt>
                <c:pt idx="7773">
                  <c:v>6.45</c:v>
                </c:pt>
                <c:pt idx="7774">
                  <c:v>6.55</c:v>
                </c:pt>
                <c:pt idx="7775">
                  <c:v>6.84</c:v>
                </c:pt>
                <c:pt idx="7776">
                  <c:v>6.85</c:v>
                </c:pt>
                <c:pt idx="7777">
                  <c:v>6.25</c:v>
                </c:pt>
                <c:pt idx="7778">
                  <c:v>6.3</c:v>
                </c:pt>
                <c:pt idx="7779">
                  <c:v>7.25</c:v>
                </c:pt>
                <c:pt idx="7780">
                  <c:v>21.38</c:v>
                </c:pt>
                <c:pt idx="7781">
                  <c:v>18.27</c:v>
                </c:pt>
                <c:pt idx="7782">
                  <c:v>10.5</c:v>
                </c:pt>
                <c:pt idx="7783">
                  <c:v>6.77</c:v>
                </c:pt>
                <c:pt idx="7784">
                  <c:v>6.18</c:v>
                </c:pt>
                <c:pt idx="7785">
                  <c:v>5.54</c:v>
                </c:pt>
                <c:pt idx="7786">
                  <c:v>5.2</c:v>
                </c:pt>
                <c:pt idx="7787">
                  <c:v>9.34</c:v>
                </c:pt>
                <c:pt idx="7788">
                  <c:v>4.6900000000000004</c:v>
                </c:pt>
                <c:pt idx="7789">
                  <c:v>4.9000000000000004</c:v>
                </c:pt>
                <c:pt idx="7790">
                  <c:v>5</c:v>
                </c:pt>
                <c:pt idx="7791">
                  <c:v>12.51</c:v>
                </c:pt>
                <c:pt idx="7792">
                  <c:v>15.93</c:v>
                </c:pt>
                <c:pt idx="7793">
                  <c:v>8.09</c:v>
                </c:pt>
                <c:pt idx="7794">
                  <c:v>7.87</c:v>
                </c:pt>
                <c:pt idx="7795">
                  <c:v>10.4</c:v>
                </c:pt>
                <c:pt idx="7796">
                  <c:v>10.43</c:v>
                </c:pt>
                <c:pt idx="7797">
                  <c:v>10.8</c:v>
                </c:pt>
                <c:pt idx="7798">
                  <c:v>10.31</c:v>
                </c:pt>
                <c:pt idx="7799">
                  <c:v>7.7</c:v>
                </c:pt>
                <c:pt idx="7800">
                  <c:v>6.47</c:v>
                </c:pt>
                <c:pt idx="7801">
                  <c:v>6.37</c:v>
                </c:pt>
                <c:pt idx="7802">
                  <c:v>7.97</c:v>
                </c:pt>
                <c:pt idx="7803">
                  <c:v>6.86</c:v>
                </c:pt>
                <c:pt idx="7804">
                  <c:v>6.62</c:v>
                </c:pt>
                <c:pt idx="7805">
                  <c:v>7.07</c:v>
                </c:pt>
                <c:pt idx="7806">
                  <c:v>8.0299999999999994</c:v>
                </c:pt>
                <c:pt idx="7807">
                  <c:v>7.93</c:v>
                </c:pt>
                <c:pt idx="7808">
                  <c:v>8.2799999999999994</c:v>
                </c:pt>
                <c:pt idx="7809">
                  <c:v>8.4700000000000006</c:v>
                </c:pt>
                <c:pt idx="7810">
                  <c:v>7.06</c:v>
                </c:pt>
                <c:pt idx="7811">
                  <c:v>7.32</c:v>
                </c:pt>
                <c:pt idx="7812">
                  <c:v>8.49</c:v>
                </c:pt>
                <c:pt idx="7813">
                  <c:v>7.04</c:v>
                </c:pt>
                <c:pt idx="7814">
                  <c:v>5.99</c:v>
                </c:pt>
                <c:pt idx="7815">
                  <c:v>5.88</c:v>
                </c:pt>
                <c:pt idx="7816">
                  <c:v>6.46</c:v>
                </c:pt>
                <c:pt idx="7817">
                  <c:v>6.88</c:v>
                </c:pt>
                <c:pt idx="7818">
                  <c:v>6.78</c:v>
                </c:pt>
                <c:pt idx="7819">
                  <c:v>173.08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139.66</c:v>
                </c:pt>
                <c:pt idx="7823">
                  <c:v>57.1</c:v>
                </c:pt>
                <c:pt idx="7824">
                  <c:v>65.3</c:v>
                </c:pt>
                <c:pt idx="7825">
                  <c:v>45.98</c:v>
                </c:pt>
                <c:pt idx="7826">
                  <c:v>44.9</c:v>
                </c:pt>
                <c:pt idx="7827">
                  <c:v>50.61</c:v>
                </c:pt>
                <c:pt idx="7828">
                  <c:v>54.78</c:v>
                </c:pt>
                <c:pt idx="7829">
                  <c:v>41.09</c:v>
                </c:pt>
                <c:pt idx="7830">
                  <c:v>27.5</c:v>
                </c:pt>
                <c:pt idx="7831">
                  <c:v>21.48</c:v>
                </c:pt>
                <c:pt idx="7832">
                  <c:v>19.690000000000001</c:v>
                </c:pt>
                <c:pt idx="7833">
                  <c:v>16.14</c:v>
                </c:pt>
                <c:pt idx="7834">
                  <c:v>12.13</c:v>
                </c:pt>
                <c:pt idx="7835">
                  <c:v>10.82</c:v>
                </c:pt>
                <c:pt idx="7836">
                  <c:v>9.83</c:v>
                </c:pt>
                <c:pt idx="7837">
                  <c:v>11.82</c:v>
                </c:pt>
                <c:pt idx="7838">
                  <c:v>11.79</c:v>
                </c:pt>
                <c:pt idx="7839">
                  <c:v>11.97</c:v>
                </c:pt>
                <c:pt idx="7840">
                  <c:v>10.83</c:v>
                </c:pt>
                <c:pt idx="7841">
                  <c:v>10.91</c:v>
                </c:pt>
                <c:pt idx="7842">
                  <c:v>10.19</c:v>
                </c:pt>
                <c:pt idx="7843">
                  <c:v>9.3000000000000007</c:v>
                </c:pt>
                <c:pt idx="7844">
                  <c:v>8.58</c:v>
                </c:pt>
                <c:pt idx="7845">
                  <c:v>8.3800000000000008</c:v>
                </c:pt>
                <c:pt idx="7846">
                  <c:v>10.45</c:v>
                </c:pt>
                <c:pt idx="7847">
                  <c:v>10.88</c:v>
                </c:pt>
                <c:pt idx="7848">
                  <c:v>17.87</c:v>
                </c:pt>
                <c:pt idx="7849">
                  <c:v>21.52</c:v>
                </c:pt>
                <c:pt idx="7850">
                  <c:v>10.55</c:v>
                </c:pt>
                <c:pt idx="7851">
                  <c:v>8.32</c:v>
                </c:pt>
                <c:pt idx="7852">
                  <c:v>10.56</c:v>
                </c:pt>
                <c:pt idx="7853">
                  <c:v>9.77</c:v>
                </c:pt>
                <c:pt idx="7854">
                  <c:v>9.77</c:v>
                </c:pt>
                <c:pt idx="7855">
                  <c:v>9.1999999999999993</c:v>
                </c:pt>
                <c:pt idx="7856">
                  <c:v>39.590000000000003</c:v>
                </c:pt>
                <c:pt idx="7857">
                  <c:v>55.33</c:v>
                </c:pt>
                <c:pt idx="7858">
                  <c:v>48.28</c:v>
                </c:pt>
                <c:pt idx="7859">
                  <c:v>46.45</c:v>
                </c:pt>
                <c:pt idx="7860">
                  <c:v>35.28</c:v>
                </c:pt>
                <c:pt idx="7861">
                  <c:v>63.24</c:v>
                </c:pt>
                <c:pt idx="7862">
                  <c:v>51.11</c:v>
                </c:pt>
                <c:pt idx="7863">
                  <c:v>31.55</c:v>
                </c:pt>
                <c:pt idx="7864">
                  <c:v>25</c:v>
                </c:pt>
                <c:pt idx="7865">
                  <c:v>15.09</c:v>
                </c:pt>
                <c:pt idx="7866">
                  <c:v>14.33</c:v>
                </c:pt>
                <c:pt idx="7867">
                  <c:v>17.2</c:v>
                </c:pt>
                <c:pt idx="7868">
                  <c:v>18.16</c:v>
                </c:pt>
                <c:pt idx="7869">
                  <c:v>19.260000000000002</c:v>
                </c:pt>
                <c:pt idx="7870">
                  <c:v>18.690000000000001</c:v>
                </c:pt>
                <c:pt idx="7871">
                  <c:v>16.100000000000001</c:v>
                </c:pt>
                <c:pt idx="7872">
                  <c:v>12.24</c:v>
                </c:pt>
                <c:pt idx="7873">
                  <c:v>10.74</c:v>
                </c:pt>
                <c:pt idx="7874">
                  <c:v>10.36</c:v>
                </c:pt>
                <c:pt idx="7875">
                  <c:v>12.31</c:v>
                </c:pt>
                <c:pt idx="7876">
                  <c:v>10.45</c:v>
                </c:pt>
                <c:pt idx="7877">
                  <c:v>9.83</c:v>
                </c:pt>
                <c:pt idx="7878">
                  <c:v>8.84</c:v>
                </c:pt>
                <c:pt idx="7879">
                  <c:v>7.8</c:v>
                </c:pt>
                <c:pt idx="7880">
                  <c:v>7.15</c:v>
                </c:pt>
                <c:pt idx="7881">
                  <c:v>6.98</c:v>
                </c:pt>
                <c:pt idx="7882">
                  <c:v>11.73</c:v>
                </c:pt>
                <c:pt idx="7883">
                  <c:v>10.91</c:v>
                </c:pt>
                <c:pt idx="7884">
                  <c:v>9.44</c:v>
                </c:pt>
                <c:pt idx="7885">
                  <c:v>5.95</c:v>
                </c:pt>
                <c:pt idx="7886">
                  <c:v>6.17</c:v>
                </c:pt>
                <c:pt idx="7887">
                  <c:v>7.47</c:v>
                </c:pt>
                <c:pt idx="7888">
                  <c:v>6.23</c:v>
                </c:pt>
                <c:pt idx="7889">
                  <c:v>42.76</c:v>
                </c:pt>
                <c:pt idx="7890">
                  <c:v>86.14</c:v>
                </c:pt>
                <c:pt idx="7891">
                  <c:v>61.14</c:v>
                </c:pt>
                <c:pt idx="7892">
                  <c:v>45.36</c:v>
                </c:pt>
                <c:pt idx="7893">
                  <c:v>33.200000000000003</c:v>
                </c:pt>
                <c:pt idx="7894">
                  <c:v>25.09</c:v>
                </c:pt>
                <c:pt idx="7895">
                  <c:v>21.27</c:v>
                </c:pt>
                <c:pt idx="7896">
                  <c:v>27.44</c:v>
                </c:pt>
                <c:pt idx="7897">
                  <c:v>88.17</c:v>
                </c:pt>
                <c:pt idx="7898">
                  <c:v>173.2</c:v>
                </c:pt>
                <c:pt idx="7899">
                  <c:v>146.80000000000001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123.28</c:v>
                </c:pt>
                <c:pt idx="7919">
                  <c:v>172.28</c:v>
                </c:pt>
                <c:pt idx="7920">
                  <c:v>243.33</c:v>
                </c:pt>
                <c:pt idx="7921">
                  <c:v>195.63</c:v>
                </c:pt>
                <c:pt idx="7922">
                  <c:v>140.26</c:v>
                </c:pt>
                <c:pt idx="7923">
                  <c:v>98.12</c:v>
                </c:pt>
                <c:pt idx="7924">
                  <c:v>70.17</c:v>
                </c:pt>
                <c:pt idx="7925">
                  <c:v>56.95</c:v>
                </c:pt>
                <c:pt idx="7926">
                  <c:v>50.37</c:v>
                </c:pt>
                <c:pt idx="7927">
                  <c:v>47.68</c:v>
                </c:pt>
                <c:pt idx="7928">
                  <c:v>56.29</c:v>
                </c:pt>
                <c:pt idx="7929">
                  <c:v>75.650000000000006</c:v>
                </c:pt>
                <c:pt idx="7930">
                  <c:v>68.28</c:v>
                </c:pt>
                <c:pt idx="7931">
                  <c:v>54.23</c:v>
                </c:pt>
                <c:pt idx="7932">
                  <c:v>44.33</c:v>
                </c:pt>
                <c:pt idx="7933">
                  <c:v>40.409999999999997</c:v>
                </c:pt>
                <c:pt idx="7934">
                  <c:v>38.68</c:v>
                </c:pt>
                <c:pt idx="7935">
                  <c:v>35.67</c:v>
                </c:pt>
                <c:pt idx="7936">
                  <c:v>30.06</c:v>
                </c:pt>
                <c:pt idx="7937">
                  <c:v>31.92</c:v>
                </c:pt>
                <c:pt idx="7938">
                  <c:v>22.43</c:v>
                </c:pt>
                <c:pt idx="7939">
                  <c:v>19.29</c:v>
                </c:pt>
                <c:pt idx="7940">
                  <c:v>18.03</c:v>
                </c:pt>
                <c:pt idx="7941">
                  <c:v>15.61</c:v>
                </c:pt>
                <c:pt idx="7942">
                  <c:v>14.14</c:v>
                </c:pt>
                <c:pt idx="7943">
                  <c:v>13.82</c:v>
                </c:pt>
                <c:pt idx="7944">
                  <c:v>12.5</c:v>
                </c:pt>
                <c:pt idx="7945">
                  <c:v>10.57</c:v>
                </c:pt>
                <c:pt idx="7946">
                  <c:v>11.72</c:v>
                </c:pt>
                <c:pt idx="7947">
                  <c:v>11.95</c:v>
                </c:pt>
                <c:pt idx="7948">
                  <c:v>11.22</c:v>
                </c:pt>
                <c:pt idx="7949">
                  <c:v>7.33</c:v>
                </c:pt>
                <c:pt idx="7950">
                  <c:v>5.26</c:v>
                </c:pt>
                <c:pt idx="7951">
                  <c:v>4.38</c:v>
                </c:pt>
                <c:pt idx="7952">
                  <c:v>4.21</c:v>
                </c:pt>
                <c:pt idx="7953">
                  <c:v>3.74</c:v>
                </c:pt>
                <c:pt idx="7954">
                  <c:v>3.68</c:v>
                </c:pt>
                <c:pt idx="7955">
                  <c:v>3.53</c:v>
                </c:pt>
                <c:pt idx="7956">
                  <c:v>3.98</c:v>
                </c:pt>
                <c:pt idx="7957">
                  <c:v>3.97</c:v>
                </c:pt>
                <c:pt idx="7958">
                  <c:v>3.98</c:v>
                </c:pt>
                <c:pt idx="7959">
                  <c:v>3.67</c:v>
                </c:pt>
                <c:pt idx="7960">
                  <c:v>3.58</c:v>
                </c:pt>
                <c:pt idx="7961">
                  <c:v>5.35</c:v>
                </c:pt>
                <c:pt idx="7962">
                  <c:v>5.51</c:v>
                </c:pt>
                <c:pt idx="7963">
                  <c:v>4.72</c:v>
                </c:pt>
                <c:pt idx="7964">
                  <c:v>3.78</c:v>
                </c:pt>
                <c:pt idx="7965">
                  <c:v>3.52</c:v>
                </c:pt>
                <c:pt idx="7966">
                  <c:v>3.72</c:v>
                </c:pt>
                <c:pt idx="7967">
                  <c:v>3.38</c:v>
                </c:pt>
                <c:pt idx="7968">
                  <c:v>2.92</c:v>
                </c:pt>
                <c:pt idx="7969">
                  <c:v>2.76</c:v>
                </c:pt>
                <c:pt idx="7970">
                  <c:v>3.41</c:v>
                </c:pt>
                <c:pt idx="7971">
                  <c:v>4.1100000000000003</c:v>
                </c:pt>
                <c:pt idx="7972">
                  <c:v>3.93</c:v>
                </c:pt>
                <c:pt idx="7973">
                  <c:v>3.71</c:v>
                </c:pt>
                <c:pt idx="7974">
                  <c:v>3.49</c:v>
                </c:pt>
                <c:pt idx="7975">
                  <c:v>3.82</c:v>
                </c:pt>
                <c:pt idx="7976">
                  <c:v>6.36</c:v>
                </c:pt>
                <c:pt idx="7977">
                  <c:v>8.24</c:v>
                </c:pt>
                <c:pt idx="7978">
                  <c:v>6.15</c:v>
                </c:pt>
                <c:pt idx="7979">
                  <c:v>5.07</c:v>
                </c:pt>
                <c:pt idx="7980">
                  <c:v>4.96</c:v>
                </c:pt>
                <c:pt idx="7981">
                  <c:v>4.34</c:v>
                </c:pt>
                <c:pt idx="7982">
                  <c:v>4.16</c:v>
                </c:pt>
                <c:pt idx="7983">
                  <c:v>5.46</c:v>
                </c:pt>
                <c:pt idx="7984">
                  <c:v>5.14</c:v>
                </c:pt>
                <c:pt idx="7985">
                  <c:v>5.62</c:v>
                </c:pt>
                <c:pt idx="7986">
                  <c:v>5.32</c:v>
                </c:pt>
                <c:pt idx="7987">
                  <c:v>5.47</c:v>
                </c:pt>
                <c:pt idx="7988">
                  <c:v>5.88</c:v>
                </c:pt>
                <c:pt idx="7989">
                  <c:v>4.6399999999999997</c:v>
                </c:pt>
                <c:pt idx="7990">
                  <c:v>5.44</c:v>
                </c:pt>
                <c:pt idx="7991">
                  <c:v>5.14</c:v>
                </c:pt>
                <c:pt idx="7992">
                  <c:v>4.82</c:v>
                </c:pt>
                <c:pt idx="7993">
                  <c:v>4.6900000000000004</c:v>
                </c:pt>
                <c:pt idx="7994">
                  <c:v>5.1100000000000003</c:v>
                </c:pt>
                <c:pt idx="7995">
                  <c:v>4.4400000000000004</c:v>
                </c:pt>
                <c:pt idx="7996">
                  <c:v>6.6</c:v>
                </c:pt>
                <c:pt idx="7997">
                  <c:v>5.32</c:v>
                </c:pt>
                <c:pt idx="7998">
                  <c:v>52.52</c:v>
                </c:pt>
                <c:pt idx="7999">
                  <c:v>112.97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186.52</c:v>
                </c:pt>
                <c:pt idx="8012">
                  <c:v>108.64</c:v>
                </c:pt>
                <c:pt idx="8013">
                  <c:v>60.85</c:v>
                </c:pt>
                <c:pt idx="8014">
                  <c:v>37.68</c:v>
                </c:pt>
                <c:pt idx="8015">
                  <c:v>22.31</c:v>
                </c:pt>
                <c:pt idx="8016">
                  <c:v>13.28</c:v>
                </c:pt>
                <c:pt idx="8017">
                  <c:v>12.47</c:v>
                </c:pt>
                <c:pt idx="8018">
                  <c:v>10.41</c:v>
                </c:pt>
                <c:pt idx="8019">
                  <c:v>9.68</c:v>
                </c:pt>
                <c:pt idx="8020">
                  <c:v>8.8000000000000007</c:v>
                </c:pt>
                <c:pt idx="8021">
                  <c:v>9.18</c:v>
                </c:pt>
                <c:pt idx="8022">
                  <c:v>7.29</c:v>
                </c:pt>
                <c:pt idx="8023">
                  <c:v>8.56</c:v>
                </c:pt>
                <c:pt idx="8024">
                  <c:v>6.84</c:v>
                </c:pt>
                <c:pt idx="8025">
                  <c:v>6.89</c:v>
                </c:pt>
                <c:pt idx="8026">
                  <c:v>447.42</c:v>
                </c:pt>
                <c:pt idx="8027">
                  <c:v>365.55</c:v>
                </c:pt>
                <c:pt idx="8028">
                  <c:v>147.33000000000001</c:v>
                </c:pt>
                <c:pt idx="8029">
                  <c:v>57.45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104.61</c:v>
                </c:pt>
                <c:pt idx="8034">
                  <c:v>147.36000000000001</c:v>
                </c:pt>
                <c:pt idx="8035">
                  <c:v>76.489999999999995</c:v>
                </c:pt>
                <c:pt idx="8036">
                  <c:v>50.68</c:v>
                </c:pt>
                <c:pt idx="8037">
                  <c:v>33.51</c:v>
                </c:pt>
                <c:pt idx="8038">
                  <c:v>109.76</c:v>
                </c:pt>
                <c:pt idx="8039">
                  <c:v>88.91</c:v>
                </c:pt>
                <c:pt idx="8040">
                  <c:v>60.39</c:v>
                </c:pt>
                <c:pt idx="8041">
                  <c:v>37.58</c:v>
                </c:pt>
                <c:pt idx="8042">
                  <c:v>357.42</c:v>
                </c:pt>
                <c:pt idx="8043">
                  <c:v>175.01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180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CE-44EA-9CE9-1A6CF6D0AD1D}"/>
            </c:ext>
          </c:extLst>
        </c:ser>
        <c:ser>
          <c:idx val="1"/>
          <c:order val="1"/>
          <c:tx>
            <c:strRef>
              <c:f>'Bright angel'!$I$3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641.34</c:v>
                </c:pt>
                <c:pt idx="19">
                  <c:v>0</c:v>
                </c:pt>
                <c:pt idx="20">
                  <c:v>215.84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60.57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0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0</c:v>
                </c:pt>
                <c:pt idx="59">
                  <c:v>0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82.75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637.02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212.06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4.08</c:v>
                </c:pt>
                <c:pt idx="153">
                  <c:v>296.49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237.86</c:v>
                </c:pt>
                <c:pt idx="210">
                  <c:v>245.83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0</c:v>
                </c:pt>
                <c:pt idx="475">
                  <c:v>0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0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0</c:v>
                </c:pt>
                <c:pt idx="777">
                  <c:v>0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0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0</c:v>
                </c:pt>
                <c:pt idx="835">
                  <c:v>678.66</c:v>
                </c:pt>
                <c:pt idx="836">
                  <c:v>245.49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211.7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892.93</c:v>
                </c:pt>
                <c:pt idx="1097">
                  <c:v>0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0</c:v>
                </c:pt>
                <c:pt idx="1121">
                  <c:v>0</c:v>
                </c:pt>
                <c:pt idx="1122">
                  <c:v>204.96</c:v>
                </c:pt>
                <c:pt idx="1123">
                  <c:v>246.21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202.33</c:v>
                </c:pt>
                <c:pt idx="1138">
                  <c:v>0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264.61</c:v>
                </c:pt>
                <c:pt idx="1331">
                  <c:v>203.52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1492.31</c:v>
                </c:pt>
                <c:pt idx="1338">
                  <c:v>707.8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1052.7</c:v>
                </c:pt>
                <c:pt idx="1450">
                  <c:v>0</c:v>
                </c:pt>
                <c:pt idx="1451">
                  <c:v>0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0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266.14</c:v>
                </c:pt>
                <c:pt idx="1583">
                  <c:v>334.94</c:v>
                </c:pt>
                <c:pt idx="1584">
                  <c:v>0</c:v>
                </c:pt>
                <c:pt idx="1585">
                  <c:v>0</c:v>
                </c:pt>
                <c:pt idx="1586">
                  <c:v>222.64</c:v>
                </c:pt>
                <c:pt idx="1587">
                  <c:v>211.45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0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0</c:v>
                </c:pt>
                <c:pt idx="1694">
                  <c:v>0</c:v>
                </c:pt>
                <c:pt idx="1695">
                  <c:v>284.88</c:v>
                </c:pt>
                <c:pt idx="1696">
                  <c:v>222.24</c:v>
                </c:pt>
                <c:pt idx="1697">
                  <c:v>0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491.78</c:v>
                </c:pt>
                <c:pt idx="1756">
                  <c:v>690.1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0</c:v>
                </c:pt>
                <c:pt idx="1860">
                  <c:v>0</c:v>
                </c:pt>
                <c:pt idx="1861">
                  <c:v>672.11</c:v>
                </c:pt>
                <c:pt idx="1862">
                  <c:v>546.91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677.37</c:v>
                </c:pt>
                <c:pt idx="1878">
                  <c:v>0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291.89</c:v>
                </c:pt>
                <c:pt idx="1983">
                  <c:v>0</c:v>
                </c:pt>
                <c:pt idx="1984">
                  <c:v>1286.53</c:v>
                </c:pt>
                <c:pt idx="1985">
                  <c:v>280.52</c:v>
                </c:pt>
                <c:pt idx="1986">
                  <c:v>0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0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0</c:v>
                </c:pt>
                <c:pt idx="2196">
                  <c:v>0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469.53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502.33</c:v>
                </c:pt>
                <c:pt idx="2571">
                  <c:v>458.47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0</c:v>
                </c:pt>
                <c:pt idx="2746">
                  <c:v>0</c:v>
                </c:pt>
                <c:pt idx="2747">
                  <c:v>232.65</c:v>
                </c:pt>
                <c:pt idx="2748">
                  <c:v>319.81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0</c:v>
                </c:pt>
                <c:pt idx="2784">
                  <c:v>0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0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0</c:v>
                </c:pt>
                <c:pt idx="2811">
                  <c:v>201.7</c:v>
                </c:pt>
                <c:pt idx="2812">
                  <c:v>211.92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1547.65</c:v>
                </c:pt>
                <c:pt idx="2912">
                  <c:v>704.68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0</c:v>
                </c:pt>
                <c:pt idx="2940">
                  <c:v>0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350.02</c:v>
                </c:pt>
                <c:pt idx="2950">
                  <c:v>229.05</c:v>
                </c:pt>
                <c:pt idx="2951">
                  <c:v>0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245.05</c:v>
                </c:pt>
                <c:pt idx="3003">
                  <c:v>0</c:v>
                </c:pt>
                <c:pt idx="3004">
                  <c:v>246.58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201.76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235.02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278.24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374.73</c:v>
                </c:pt>
                <c:pt idx="3386">
                  <c:v>241.98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0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0</c:v>
                </c:pt>
                <c:pt idx="3642">
                  <c:v>0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0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0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502.63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401.3</c:v>
                </c:pt>
                <c:pt idx="3763">
                  <c:v>240.5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1097.94</c:v>
                </c:pt>
                <c:pt idx="3832">
                  <c:v>241.33</c:v>
                </c:pt>
                <c:pt idx="3833">
                  <c:v>0</c:v>
                </c:pt>
                <c:pt idx="3834">
                  <c:v>0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236.68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215.88</c:v>
                </c:pt>
                <c:pt idx="4243">
                  <c:v>283.94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342.39</c:v>
                </c:pt>
                <c:pt idx="4360">
                  <c:v>0</c:v>
                </c:pt>
                <c:pt idx="4361">
                  <c:v>213.57</c:v>
                </c:pt>
                <c:pt idx="4362">
                  <c:v>0</c:v>
                </c:pt>
                <c:pt idx="4363">
                  <c:v>0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0</c:v>
                </c:pt>
                <c:pt idx="4368">
                  <c:v>0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0</c:v>
                </c:pt>
                <c:pt idx="4376">
                  <c:v>0</c:v>
                </c:pt>
                <c:pt idx="4377">
                  <c:v>351.64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297.19</c:v>
                </c:pt>
                <c:pt idx="4383">
                  <c:v>0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0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0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331.5</c:v>
                </c:pt>
                <c:pt idx="4484">
                  <c:v>361.12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232.33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441.98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1128.8</c:v>
                </c:pt>
                <c:pt idx="4693">
                  <c:v>1652.52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0</c:v>
                </c:pt>
                <c:pt idx="4790">
                  <c:v>0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0</c:v>
                </c:pt>
                <c:pt idx="4838">
                  <c:v>0</c:v>
                </c:pt>
                <c:pt idx="4839">
                  <c:v>312.04000000000002</c:v>
                </c:pt>
                <c:pt idx="4840">
                  <c:v>0</c:v>
                </c:pt>
                <c:pt idx="4841">
                  <c:v>202.57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758.81</c:v>
                </c:pt>
                <c:pt idx="4861">
                  <c:v>689.3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306</c:v>
                </c:pt>
                <c:pt idx="4912">
                  <c:v>330.46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210.06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61.35000000000002</c:v>
                </c:pt>
                <c:pt idx="5105">
                  <c:v>0</c:v>
                </c:pt>
                <c:pt idx="5106">
                  <c:v>230.22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471.04</c:v>
                </c:pt>
                <c:pt idx="5133">
                  <c:v>215.85</c:v>
                </c:pt>
                <c:pt idx="5134">
                  <c:v>0</c:v>
                </c:pt>
                <c:pt idx="5135">
                  <c:v>0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0</c:v>
                </c:pt>
                <c:pt idx="5148">
                  <c:v>399.71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0</c:v>
                </c:pt>
                <c:pt idx="5216">
                  <c:v>0</c:v>
                </c:pt>
                <c:pt idx="5217">
                  <c:v>202.22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428.59</c:v>
                </c:pt>
                <c:pt idx="5258">
                  <c:v>0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0</c:v>
                </c:pt>
                <c:pt idx="5265">
                  <c:v>0</c:v>
                </c:pt>
                <c:pt idx="5266">
                  <c:v>289.36</c:v>
                </c:pt>
                <c:pt idx="5267">
                  <c:v>0</c:v>
                </c:pt>
                <c:pt idx="5268">
                  <c:v>0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903.17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498.3</c:v>
                </c:pt>
                <c:pt idx="5281">
                  <c:v>328.25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0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202.67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0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0</c:v>
                </c:pt>
                <c:pt idx="5490">
                  <c:v>0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2769.11</c:v>
                </c:pt>
                <c:pt idx="5525">
                  <c:v>686.03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0</c:v>
                </c:pt>
                <c:pt idx="5840">
                  <c:v>0</c:v>
                </c:pt>
                <c:pt idx="5841">
                  <c:v>494.38</c:v>
                </c:pt>
                <c:pt idx="5842">
                  <c:v>505.92</c:v>
                </c:pt>
                <c:pt idx="5843">
                  <c:v>0</c:v>
                </c:pt>
                <c:pt idx="5844">
                  <c:v>0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697.89</c:v>
                </c:pt>
                <c:pt idx="5899">
                  <c:v>411.2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0</c:v>
                </c:pt>
                <c:pt idx="6014">
                  <c:v>221.98</c:v>
                </c:pt>
                <c:pt idx="6015">
                  <c:v>228.32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448.97</c:v>
                </c:pt>
                <c:pt idx="6031">
                  <c:v>660.14</c:v>
                </c:pt>
                <c:pt idx="6032">
                  <c:v>0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786.88</c:v>
                </c:pt>
                <c:pt idx="6041">
                  <c:v>0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0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0</c:v>
                </c:pt>
                <c:pt idx="6077">
                  <c:v>0</c:v>
                </c:pt>
                <c:pt idx="6078">
                  <c:v>205.72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201.55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340.52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388.71</c:v>
                </c:pt>
                <c:pt idx="6211">
                  <c:v>240.36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646.12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208.51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0</c:v>
                </c:pt>
                <c:pt idx="6442">
                  <c:v>0</c:v>
                </c:pt>
                <c:pt idx="6443">
                  <c:v>281.01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298.64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0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439.33</c:v>
                </c:pt>
                <c:pt idx="7087">
                  <c:v>281.92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228.9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263.58</c:v>
                </c:pt>
                <c:pt idx="7186">
                  <c:v>254.19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0</c:v>
                </c:pt>
                <c:pt idx="7278">
                  <c:v>252.41</c:v>
                </c:pt>
                <c:pt idx="7279">
                  <c:v>356.87</c:v>
                </c:pt>
                <c:pt idx="7280">
                  <c:v>0</c:v>
                </c:pt>
                <c:pt idx="7281">
                  <c:v>0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420.3</c:v>
                </c:pt>
                <c:pt idx="7466">
                  <c:v>401.16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296.27999999999997</c:v>
                </c:pt>
                <c:pt idx="7473">
                  <c:v>0</c:v>
                </c:pt>
                <c:pt idx="7474">
                  <c:v>414.96</c:v>
                </c:pt>
                <c:pt idx="7475">
                  <c:v>244.36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209.13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433.08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315.39</c:v>
                </c:pt>
                <c:pt idx="7527">
                  <c:v>0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329.31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0</c:v>
                </c:pt>
                <c:pt idx="7686">
                  <c:v>0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0</c:v>
                </c:pt>
                <c:pt idx="7919">
                  <c:v>0</c:v>
                </c:pt>
                <c:pt idx="7920">
                  <c:v>243.33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447.42</c:v>
                </c:pt>
                <c:pt idx="8027">
                  <c:v>365.55</c:v>
                </c:pt>
                <c:pt idx="8028">
                  <c:v>0</c:v>
                </c:pt>
                <c:pt idx="8029">
                  <c:v>0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357.42</c:v>
                </c:pt>
                <c:pt idx="8043">
                  <c:v>0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CE-44EA-9CE9-1A6CF6D0AD1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7875</c:f>
              <c:numCache>
                <c:formatCode>General</c:formatCode>
                <c:ptCount val="7872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</c:numCache>
            </c:numRef>
          </c:xVal>
          <c:yVal>
            <c:numRef>
              <c:f>'Bright angel'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1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1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1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1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1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1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1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1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1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1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1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1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1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1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1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1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1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1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CE-44EA-9CE9-1A6CF6D0A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urbidity FN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M$3</c:f>
              <c:strCache>
                <c:ptCount val="1"/>
                <c:pt idx="0">
                  <c:v>W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M$4:$M$8126</c:f>
              <c:numCache>
                <c:formatCode>General</c:formatCode>
                <c:ptCount val="8123"/>
                <c:pt idx="0">
                  <c:v>0.5</c:v>
                </c:pt>
                <c:pt idx="1">
                  <c:v>0.50660617179315737</c:v>
                </c:pt>
                <c:pt idx="2">
                  <c:v>0.51338214693880391</c:v>
                </c:pt>
                <c:pt idx="3">
                  <c:v>0.52046186063312438</c:v>
                </c:pt>
                <c:pt idx="4">
                  <c:v>0.52748399119131506</c:v>
                </c:pt>
                <c:pt idx="5">
                  <c:v>0.53433053293925692</c:v>
                </c:pt>
                <c:pt idx="6">
                  <c:v>0.5411562895955836</c:v>
                </c:pt>
                <c:pt idx="7">
                  <c:v>0.54827529843530831</c:v>
                </c:pt>
                <c:pt idx="8">
                  <c:v>0.55543393827520271</c:v>
                </c:pt>
                <c:pt idx="9">
                  <c:v>0.56268303065627134</c:v>
                </c:pt>
                <c:pt idx="10">
                  <c:v>0.5701598560378609</c:v>
                </c:pt>
                <c:pt idx="11">
                  <c:v>0.57784007880190791</c:v>
                </c:pt>
                <c:pt idx="12">
                  <c:v>0.58563038284299973</c:v>
                </c:pt>
                <c:pt idx="13">
                  <c:v>0.59302424348661797</c:v>
                </c:pt>
                <c:pt idx="14">
                  <c:v>0.60019840207068897</c:v>
                </c:pt>
                <c:pt idx="15">
                  <c:v>0.60788144194461335</c:v>
                </c:pt>
                <c:pt idx="16">
                  <c:v>0.61429817906221507</c:v>
                </c:pt>
                <c:pt idx="17">
                  <c:v>0.6205333505839532</c:v>
                </c:pt>
                <c:pt idx="18">
                  <c:v>0.62770236759264175</c:v>
                </c:pt>
                <c:pt idx="19">
                  <c:v>0.62712495681372493</c:v>
                </c:pt>
                <c:pt idx="20">
                  <c:v>0.63453932155845882</c:v>
                </c:pt>
                <c:pt idx="21">
                  <c:v>0.63446739400697083</c:v>
                </c:pt>
                <c:pt idx="22">
                  <c:v>0.6419371409592205</c:v>
                </c:pt>
                <c:pt idx="23">
                  <c:v>0.64845064757887694</c:v>
                </c:pt>
                <c:pt idx="24">
                  <c:v>0.65488657816733187</c:v>
                </c:pt>
                <c:pt idx="25">
                  <c:v>0.65446596703205961</c:v>
                </c:pt>
                <c:pt idx="26">
                  <c:v>0.65481623963565616</c:v>
                </c:pt>
                <c:pt idx="27">
                  <c:v>0.65651109255931994</c:v>
                </c:pt>
                <c:pt idx="28">
                  <c:v>0.66322409486801726</c:v>
                </c:pt>
                <c:pt idx="29">
                  <c:v>0.67069386584632384</c:v>
                </c:pt>
                <c:pt idx="30">
                  <c:v>0.67008790685136355</c:v>
                </c:pt>
                <c:pt idx="31">
                  <c:v>0.6694269081298142</c:v>
                </c:pt>
                <c:pt idx="32">
                  <c:v>0.66873034476021409</c:v>
                </c:pt>
                <c:pt idx="33">
                  <c:v>0.66797284261728385</c:v>
                </c:pt>
                <c:pt idx="34">
                  <c:v>0.66722779752600037</c:v>
                </c:pt>
                <c:pt idx="35">
                  <c:v>0.66649800154641636</c:v>
                </c:pt>
                <c:pt idx="36">
                  <c:v>0.66577150194540469</c:v>
                </c:pt>
                <c:pt idx="37">
                  <c:v>0.6650291766356865</c:v>
                </c:pt>
                <c:pt idx="38">
                  <c:v>0.66419880453758784</c:v>
                </c:pt>
                <c:pt idx="39">
                  <c:v>0.66340536899869007</c:v>
                </c:pt>
                <c:pt idx="40">
                  <c:v>0.66258719192150839</c:v>
                </c:pt>
                <c:pt idx="41">
                  <c:v>0.66166641384342739</c:v>
                </c:pt>
                <c:pt idx="42">
                  <c:v>0.66084532817195019</c:v>
                </c:pt>
                <c:pt idx="43">
                  <c:v>0.66005345952422523</c:v>
                </c:pt>
                <c:pt idx="44">
                  <c:v>0.65926497826052211</c:v>
                </c:pt>
                <c:pt idx="45">
                  <c:v>0.65841861384454625</c:v>
                </c:pt>
                <c:pt idx="46">
                  <c:v>0.65752962003427073</c:v>
                </c:pt>
                <c:pt idx="47">
                  <c:v>0.65671114734937319</c:v>
                </c:pt>
                <c:pt idx="48">
                  <c:v>0.65597639444765898</c:v>
                </c:pt>
                <c:pt idx="49">
                  <c:v>0.65528216200562817</c:v>
                </c:pt>
                <c:pt idx="50">
                  <c:v>0.65460638498232504</c:v>
                </c:pt>
                <c:pt idx="51">
                  <c:v>0.65401416352074682</c:v>
                </c:pt>
                <c:pt idx="52">
                  <c:v>0.6544934611648161</c:v>
                </c:pt>
                <c:pt idx="53">
                  <c:v>0.6537807285934143</c:v>
                </c:pt>
                <c:pt idx="54">
                  <c:v>0.65307369769177559</c:v>
                </c:pt>
                <c:pt idx="55">
                  <c:v>0.65237967890677218</c:v>
                </c:pt>
                <c:pt idx="56">
                  <c:v>0.65169643445147629</c:v>
                </c:pt>
                <c:pt idx="57">
                  <c:v>0.65104415116697778</c:v>
                </c:pt>
                <c:pt idx="58">
                  <c:v>0.65092273428537795</c:v>
                </c:pt>
                <c:pt idx="59">
                  <c:v>0.65199689698767793</c:v>
                </c:pt>
                <c:pt idx="60">
                  <c:v>0.65474435863919267</c:v>
                </c:pt>
                <c:pt idx="61">
                  <c:v>0.65403865437066333</c:v>
                </c:pt>
                <c:pt idx="62">
                  <c:v>0.65345401751295373</c:v>
                </c:pt>
                <c:pt idx="63">
                  <c:v>0.65289246388254329</c:v>
                </c:pt>
                <c:pt idx="64">
                  <c:v>0.65250808258623794</c:v>
                </c:pt>
                <c:pt idx="65">
                  <c:v>0.65192204051061875</c:v>
                </c:pt>
                <c:pt idx="66">
                  <c:v>0.65204863355036524</c:v>
                </c:pt>
                <c:pt idx="67">
                  <c:v>0.65440662826478579</c:v>
                </c:pt>
                <c:pt idx="68">
                  <c:v>0.66266582524819095</c:v>
                </c:pt>
                <c:pt idx="69">
                  <c:v>0.67180656911489545</c:v>
                </c:pt>
                <c:pt idx="70">
                  <c:v>0.68019364209730238</c:v>
                </c:pt>
                <c:pt idx="71">
                  <c:v>0.68980942679251167</c:v>
                </c:pt>
                <c:pt idx="72">
                  <c:v>0.69838791441459236</c:v>
                </c:pt>
                <c:pt idx="73">
                  <c:v>0.70655823629555237</c:v>
                </c:pt>
                <c:pt idx="74">
                  <c:v>0.71414007120094192</c:v>
                </c:pt>
                <c:pt idx="75">
                  <c:v>0.72293554093724199</c:v>
                </c:pt>
                <c:pt idx="76">
                  <c:v>0.7309290835187976</c:v>
                </c:pt>
                <c:pt idx="77">
                  <c:v>0.73854594228982606</c:v>
                </c:pt>
                <c:pt idx="78">
                  <c:v>0.74735572892842783</c:v>
                </c:pt>
                <c:pt idx="79">
                  <c:v>0.75514722111867905</c:v>
                </c:pt>
                <c:pt idx="80">
                  <c:v>0.7639571446324146</c:v>
                </c:pt>
                <c:pt idx="81">
                  <c:v>0.77287030372325105</c:v>
                </c:pt>
                <c:pt idx="82">
                  <c:v>0.781012868717751</c:v>
                </c:pt>
                <c:pt idx="83">
                  <c:v>0.78992519051602694</c:v>
                </c:pt>
                <c:pt idx="84">
                  <c:v>0.79761633983656133</c:v>
                </c:pt>
                <c:pt idx="85">
                  <c:v>0.79705723857551125</c:v>
                </c:pt>
                <c:pt idx="86">
                  <c:v>0.79769020470230589</c:v>
                </c:pt>
                <c:pt idx="87">
                  <c:v>0.79858163371761082</c:v>
                </c:pt>
                <c:pt idx="88">
                  <c:v>0.79946166332713986</c:v>
                </c:pt>
                <c:pt idx="89">
                  <c:v>0.80033623517341135</c:v>
                </c:pt>
                <c:pt idx="90">
                  <c:v>0.80119528324952938</c:v>
                </c:pt>
                <c:pt idx="91">
                  <c:v>0.80206045905894996</c:v>
                </c:pt>
                <c:pt idx="92">
                  <c:v>0.80292168734623881</c:v>
                </c:pt>
                <c:pt idx="93">
                  <c:v>0.81021218660654049</c:v>
                </c:pt>
                <c:pt idx="94">
                  <c:v>0.81710050187834893</c:v>
                </c:pt>
                <c:pt idx="95">
                  <c:v>0.81878814440629977</c:v>
                </c:pt>
                <c:pt idx="96">
                  <c:v>0.82045415570255431</c:v>
                </c:pt>
                <c:pt idx="97">
                  <c:v>0.82752702335161199</c:v>
                </c:pt>
                <c:pt idx="98">
                  <c:v>0.83581709216134548</c:v>
                </c:pt>
                <c:pt idx="99">
                  <c:v>0.84107047121067302</c:v>
                </c:pt>
                <c:pt idx="100">
                  <c:v>0.84188019352520516</c:v>
                </c:pt>
                <c:pt idx="101">
                  <c:v>0.85003838388112285</c:v>
                </c:pt>
                <c:pt idx="102">
                  <c:v>0.85588636170840093</c:v>
                </c:pt>
                <c:pt idx="103">
                  <c:v>0.8551983842629296</c:v>
                </c:pt>
                <c:pt idx="104">
                  <c:v>0.85588337721312258</c:v>
                </c:pt>
                <c:pt idx="105">
                  <c:v>0.8634541322564846</c:v>
                </c:pt>
                <c:pt idx="106">
                  <c:v>0.86520186547231581</c:v>
                </c:pt>
                <c:pt idx="107">
                  <c:v>0.87256924820370485</c:v>
                </c:pt>
                <c:pt idx="108">
                  <c:v>0.87989261064884272</c:v>
                </c:pt>
                <c:pt idx="109">
                  <c:v>0.88164632902561124</c:v>
                </c:pt>
                <c:pt idx="110">
                  <c:v>0.88334817703144153</c:v>
                </c:pt>
                <c:pt idx="111">
                  <c:v>0.88508143217103441</c:v>
                </c:pt>
                <c:pt idx="112">
                  <c:v>0.88685930168537619</c:v>
                </c:pt>
                <c:pt idx="113">
                  <c:v>0.89475833483412859</c:v>
                </c:pt>
                <c:pt idx="114">
                  <c:v>0.90250130465583478</c:v>
                </c:pt>
                <c:pt idx="115">
                  <c:v>0.90425825950803129</c:v>
                </c:pt>
                <c:pt idx="116">
                  <c:v>0.90592480572293232</c:v>
                </c:pt>
                <c:pt idx="117">
                  <c:v>0.90754878538332706</c:v>
                </c:pt>
                <c:pt idx="118">
                  <c:v>0.9093119534296048</c:v>
                </c:pt>
                <c:pt idx="119">
                  <c:v>0.91677600987606489</c:v>
                </c:pt>
                <c:pt idx="120">
                  <c:v>0.92431088764670966</c:v>
                </c:pt>
                <c:pt idx="121">
                  <c:v>0.93231676388749418</c:v>
                </c:pt>
                <c:pt idx="122">
                  <c:v>0.93413075766015263</c:v>
                </c:pt>
                <c:pt idx="123">
                  <c:v>0.9397752948289958</c:v>
                </c:pt>
                <c:pt idx="124">
                  <c:v>0.94055165167416632</c:v>
                </c:pt>
                <c:pt idx="125">
                  <c:v>0.94431973751505704</c:v>
                </c:pt>
                <c:pt idx="126">
                  <c:v>0.94914655762991551</c:v>
                </c:pt>
                <c:pt idx="127">
                  <c:v>0.95642015930719704</c:v>
                </c:pt>
                <c:pt idx="128">
                  <c:v>0.96322878391263955</c:v>
                </c:pt>
                <c:pt idx="129">
                  <c:v>0.97082818299503681</c:v>
                </c:pt>
                <c:pt idx="130">
                  <c:v>0.97267895901659862</c:v>
                </c:pt>
                <c:pt idx="131">
                  <c:v>0.97446444945155797</c:v>
                </c:pt>
                <c:pt idx="132">
                  <c:v>0.98227381812323733</c:v>
                </c:pt>
                <c:pt idx="133">
                  <c:v>0.99021256605139152</c:v>
                </c:pt>
                <c:pt idx="134">
                  <c:v>0.99091287929316296</c:v>
                </c:pt>
                <c:pt idx="135">
                  <c:v>0.99086597453593328</c:v>
                </c:pt>
                <c:pt idx="136">
                  <c:v>0.99095980252815397</c:v>
                </c:pt>
                <c:pt idx="137">
                  <c:v>0.99117713093090598</c:v>
                </c:pt>
                <c:pt idx="138">
                  <c:v>0.99119005270572014</c:v>
                </c:pt>
                <c:pt idx="139">
                  <c:v>0.99278393925273578</c:v>
                </c:pt>
                <c:pt idx="140">
                  <c:v>0.99449970083938188</c:v>
                </c:pt>
                <c:pt idx="141">
                  <c:v>0.9960019661222872</c:v>
                </c:pt>
                <c:pt idx="142">
                  <c:v>0.99760986569212606</c:v>
                </c:pt>
                <c:pt idx="143">
                  <c:v>1.0057648455623498</c:v>
                </c:pt>
                <c:pt idx="144">
                  <c:v>1.0076356847068051</c:v>
                </c:pt>
                <c:pt idx="145">
                  <c:v>1.0094432107747013</c:v>
                </c:pt>
                <c:pt idx="146">
                  <c:v>1.0174742778195607</c:v>
                </c:pt>
                <c:pt idx="147">
                  <c:v>1.0191296880613625</c:v>
                </c:pt>
                <c:pt idx="148">
                  <c:v>1.0205023891037546</c:v>
                </c:pt>
                <c:pt idx="149">
                  <c:v>1.0220534024529364</c:v>
                </c:pt>
                <c:pt idx="150">
                  <c:v>1.0239595342813252</c:v>
                </c:pt>
                <c:pt idx="151">
                  <c:v>1.0256334730927861</c:v>
                </c:pt>
                <c:pt idx="152">
                  <c:v>1.0272597139252657</c:v>
                </c:pt>
                <c:pt idx="153">
                  <c:v>1.0271214554150663</c:v>
                </c:pt>
                <c:pt idx="154">
                  <c:v>1.0269631419196388</c:v>
                </c:pt>
                <c:pt idx="155">
                  <c:v>1.0269988065111304</c:v>
                </c:pt>
                <c:pt idx="156">
                  <c:v>1.0272456261550367</c:v>
                </c:pt>
                <c:pt idx="157">
                  <c:v>1.0273254989241987</c:v>
                </c:pt>
                <c:pt idx="158">
                  <c:v>1.0281654172769532</c:v>
                </c:pt>
                <c:pt idx="159">
                  <c:v>1.0289515413941936</c:v>
                </c:pt>
                <c:pt idx="160">
                  <c:v>1.0300301551922986</c:v>
                </c:pt>
                <c:pt idx="161">
                  <c:v>1.0314577152498441</c:v>
                </c:pt>
                <c:pt idx="162">
                  <c:v>1.0351352017774313</c:v>
                </c:pt>
                <c:pt idx="163">
                  <c:v>1.0349347303695728</c:v>
                </c:pt>
                <c:pt idx="164">
                  <c:v>1.0347338444404264</c:v>
                </c:pt>
                <c:pt idx="165">
                  <c:v>1.0345519551577977</c:v>
                </c:pt>
                <c:pt idx="166">
                  <c:v>1.0345080153641466</c:v>
                </c:pt>
                <c:pt idx="167">
                  <c:v>1.0347351928884563</c:v>
                </c:pt>
                <c:pt idx="168">
                  <c:v>1.0350572434020484</c:v>
                </c:pt>
                <c:pt idx="169">
                  <c:v>1.0354591104555391</c:v>
                </c:pt>
                <c:pt idx="170">
                  <c:v>1.0371662224507994</c:v>
                </c:pt>
                <c:pt idx="171">
                  <c:v>1.0389578325066318</c:v>
                </c:pt>
                <c:pt idx="172">
                  <c:v>1.0407437422500903</c:v>
                </c:pt>
                <c:pt idx="173">
                  <c:v>1.0425113196546938</c:v>
                </c:pt>
                <c:pt idx="174">
                  <c:v>1.0442607277868337</c:v>
                </c:pt>
                <c:pt idx="175">
                  <c:v>1.0460169846853287</c:v>
                </c:pt>
                <c:pt idx="176">
                  <c:v>1.0478233600610469</c:v>
                </c:pt>
                <c:pt idx="177">
                  <c:v>1.0495833904549441</c:v>
                </c:pt>
                <c:pt idx="178">
                  <c:v>1.0513104699110749</c:v>
                </c:pt>
                <c:pt idx="179">
                  <c:v>1.0529272651592243</c:v>
                </c:pt>
                <c:pt idx="180">
                  <c:v>1.0545712155556182</c:v>
                </c:pt>
                <c:pt idx="181">
                  <c:v>1.0562523615260775</c:v>
                </c:pt>
                <c:pt idx="182">
                  <c:v>1.0580062344686889</c:v>
                </c:pt>
                <c:pt idx="183">
                  <c:v>1.0597846116999754</c:v>
                </c:pt>
                <c:pt idx="184">
                  <c:v>1.0608413060808206</c:v>
                </c:pt>
                <c:pt idx="185">
                  <c:v>1.0616970906856416</c:v>
                </c:pt>
                <c:pt idx="186">
                  <c:v>1.0635974201733587</c:v>
                </c:pt>
                <c:pt idx="187">
                  <c:v>1.0653766328612375</c:v>
                </c:pt>
                <c:pt idx="188">
                  <c:v>1.0670807094163226</c:v>
                </c:pt>
                <c:pt idx="189">
                  <c:v>1.0687244026892098</c:v>
                </c:pt>
                <c:pt idx="190">
                  <c:v>1.0704318479848227</c:v>
                </c:pt>
                <c:pt idx="191">
                  <c:v>1.0716199501638097</c:v>
                </c:pt>
                <c:pt idx="192">
                  <c:v>1.0733133154899066</c:v>
                </c:pt>
                <c:pt idx="193">
                  <c:v>1.0750083642353139</c:v>
                </c:pt>
                <c:pt idx="194">
                  <c:v>1.0767026786723737</c:v>
                </c:pt>
                <c:pt idx="195">
                  <c:v>1.0775966248967694</c:v>
                </c:pt>
                <c:pt idx="196">
                  <c:v>1.0783735475534939</c:v>
                </c:pt>
                <c:pt idx="197">
                  <c:v>1.0791260738708417</c:v>
                </c:pt>
                <c:pt idx="198">
                  <c:v>1.0796907818481838</c:v>
                </c:pt>
                <c:pt idx="199">
                  <c:v>1.080216141262319</c:v>
                </c:pt>
                <c:pt idx="200">
                  <c:v>1.081012702629222</c:v>
                </c:pt>
                <c:pt idx="201">
                  <c:v>1.0816017412111143</c:v>
                </c:pt>
                <c:pt idx="202">
                  <c:v>1.0823359129023502</c:v>
                </c:pt>
                <c:pt idx="203">
                  <c:v>1.0831848612898345</c:v>
                </c:pt>
                <c:pt idx="204">
                  <c:v>1.0839541545111109</c:v>
                </c:pt>
                <c:pt idx="205">
                  <c:v>1.0849396501366306</c:v>
                </c:pt>
                <c:pt idx="206">
                  <c:v>1.0861747863528204</c:v>
                </c:pt>
                <c:pt idx="207">
                  <c:v>1.0870929772184437</c:v>
                </c:pt>
                <c:pt idx="208">
                  <c:v>1.0876452072193499</c:v>
                </c:pt>
                <c:pt idx="209">
                  <c:v>1.0879386834002247</c:v>
                </c:pt>
                <c:pt idx="210">
                  <c:v>1.0878240243386985</c:v>
                </c:pt>
                <c:pt idx="211">
                  <c:v>1.087699614463987</c:v>
                </c:pt>
                <c:pt idx="212">
                  <c:v>1.0878062269802655</c:v>
                </c:pt>
                <c:pt idx="213">
                  <c:v>1.0881336721334307</c:v>
                </c:pt>
                <c:pt idx="214">
                  <c:v>1.0884969969998219</c:v>
                </c:pt>
                <c:pt idx="215">
                  <c:v>1.0889279952842716</c:v>
                </c:pt>
                <c:pt idx="216">
                  <c:v>1.0895158187681808</c:v>
                </c:pt>
                <c:pt idx="217">
                  <c:v>1.090219232837726</c:v>
                </c:pt>
                <c:pt idx="218">
                  <c:v>1.0910861908819993</c:v>
                </c:pt>
                <c:pt idx="219">
                  <c:v>1.0919337828391067</c:v>
                </c:pt>
                <c:pt idx="220">
                  <c:v>1.0929815771260116</c:v>
                </c:pt>
                <c:pt idx="221">
                  <c:v>1.0938417359706984</c:v>
                </c:pt>
                <c:pt idx="222">
                  <c:v>1.0947358143268489</c:v>
                </c:pt>
                <c:pt idx="223">
                  <c:v>1.0954988119006779</c:v>
                </c:pt>
                <c:pt idx="224">
                  <c:v>1.0965001521552933</c:v>
                </c:pt>
                <c:pt idx="225">
                  <c:v>1.0974710265723244</c:v>
                </c:pt>
                <c:pt idx="226">
                  <c:v>1.0983792652730691</c:v>
                </c:pt>
                <c:pt idx="227">
                  <c:v>1.0989075207944055</c:v>
                </c:pt>
                <c:pt idx="228">
                  <c:v>1.0993702433294561</c:v>
                </c:pt>
                <c:pt idx="229">
                  <c:v>1.0991650714975507</c:v>
                </c:pt>
                <c:pt idx="230">
                  <c:v>1.0989634973751141</c:v>
                </c:pt>
                <c:pt idx="231">
                  <c:v>1.098752836824012</c:v>
                </c:pt>
                <c:pt idx="232">
                  <c:v>1.0985329266218318</c:v>
                </c:pt>
                <c:pt idx="233">
                  <c:v>1.0976506091578542</c:v>
                </c:pt>
                <c:pt idx="234">
                  <c:v>1.0971590495579127</c:v>
                </c:pt>
                <c:pt idx="235">
                  <c:v>1.0975477749893465</c:v>
                </c:pt>
                <c:pt idx="236">
                  <c:v>1.0985126727381604</c:v>
                </c:pt>
                <c:pt idx="237">
                  <c:v>1.0993486006138584</c:v>
                </c:pt>
                <c:pt idx="238">
                  <c:v>1.0996696958836139</c:v>
                </c:pt>
                <c:pt idx="239">
                  <c:v>1.0994931650115258</c:v>
                </c:pt>
                <c:pt idx="240">
                  <c:v>1.0992899096900257</c:v>
                </c:pt>
                <c:pt idx="241">
                  <c:v>1.0984102063366312</c:v>
                </c:pt>
                <c:pt idx="242">
                  <c:v>1.0976006099049593</c:v>
                </c:pt>
                <c:pt idx="243">
                  <c:v>1.0975778966236753</c:v>
                </c:pt>
                <c:pt idx="244">
                  <c:v>1.1007164139015255</c:v>
                </c:pt>
                <c:pt idx="245">
                  <c:v>1.1027281228667507</c:v>
                </c:pt>
                <c:pt idx="246">
                  <c:v>1.1047307018674672</c:v>
                </c:pt>
                <c:pt idx="247">
                  <c:v>1.1066709173069698</c:v>
                </c:pt>
                <c:pt idx="248">
                  <c:v>1.1084796250332551</c:v>
                </c:pt>
                <c:pt idx="249">
                  <c:v>1.1103612646829097</c:v>
                </c:pt>
                <c:pt idx="250">
                  <c:v>1.1190005250973147</c:v>
                </c:pt>
                <c:pt idx="251">
                  <c:v>1.1280225021443977</c:v>
                </c:pt>
                <c:pt idx="252">
                  <c:v>1.1372335001843545</c:v>
                </c:pt>
                <c:pt idx="253">
                  <c:v>1.1466918046020611</c:v>
                </c:pt>
                <c:pt idx="254">
                  <c:v>1.1571214739997078</c:v>
                </c:pt>
                <c:pt idx="255">
                  <c:v>1.1659380836923925</c:v>
                </c:pt>
                <c:pt idx="256">
                  <c:v>1.1756703672937947</c:v>
                </c:pt>
                <c:pt idx="257">
                  <c:v>1.1853430073916396</c:v>
                </c:pt>
                <c:pt idx="258">
                  <c:v>1.1944489671236069</c:v>
                </c:pt>
                <c:pt idx="259">
                  <c:v>1.2037966656322514</c:v>
                </c:pt>
                <c:pt idx="260">
                  <c:v>1.2131770342950006</c:v>
                </c:pt>
                <c:pt idx="261">
                  <c:v>1.223227656811916</c:v>
                </c:pt>
                <c:pt idx="262">
                  <c:v>1.2253321007813898</c:v>
                </c:pt>
                <c:pt idx="263">
                  <c:v>1.2355184313414105</c:v>
                </c:pt>
                <c:pt idx="264">
                  <c:v>1.2446937105307867</c:v>
                </c:pt>
                <c:pt idx="265">
                  <c:v>1.2537424890281599</c:v>
                </c:pt>
                <c:pt idx="266">
                  <c:v>1.2632164495280283</c:v>
                </c:pt>
                <c:pt idx="267">
                  <c:v>1.2740075333347807</c:v>
                </c:pt>
                <c:pt idx="268">
                  <c:v>1.2858583362349525</c:v>
                </c:pt>
                <c:pt idx="269">
                  <c:v>1.2956226063816976</c:v>
                </c:pt>
                <c:pt idx="270">
                  <c:v>1.3067765496729979</c:v>
                </c:pt>
                <c:pt idx="271">
                  <c:v>1.3177381257161052</c:v>
                </c:pt>
                <c:pt idx="272">
                  <c:v>1.3282962122611615</c:v>
                </c:pt>
                <c:pt idx="273">
                  <c:v>1.3390445370318367</c:v>
                </c:pt>
                <c:pt idx="274">
                  <c:v>1.3504651997368065</c:v>
                </c:pt>
                <c:pt idx="275">
                  <c:v>1.36260338964809</c:v>
                </c:pt>
                <c:pt idx="276">
                  <c:v>1.3722230497127188</c:v>
                </c:pt>
                <c:pt idx="277">
                  <c:v>1.3830847887224096</c:v>
                </c:pt>
                <c:pt idx="278">
                  <c:v>1.3943806753425203</c:v>
                </c:pt>
                <c:pt idx="279">
                  <c:v>1.4057021955879903</c:v>
                </c:pt>
                <c:pt idx="280">
                  <c:v>1.4173607530221717</c:v>
                </c:pt>
                <c:pt idx="281">
                  <c:v>1.4292653750861455</c:v>
                </c:pt>
                <c:pt idx="282">
                  <c:v>1.4403454905225803</c:v>
                </c:pt>
                <c:pt idx="283">
                  <c:v>1.4504349330242239</c:v>
                </c:pt>
                <c:pt idx="284">
                  <c:v>1.4634063092614442</c:v>
                </c:pt>
                <c:pt idx="285">
                  <c:v>1.475570185216462</c:v>
                </c:pt>
                <c:pt idx="286">
                  <c:v>1.4868583836849054</c:v>
                </c:pt>
                <c:pt idx="287">
                  <c:v>1.4993566513777368</c:v>
                </c:pt>
                <c:pt idx="288">
                  <c:v>1.5125264725888643</c:v>
                </c:pt>
                <c:pt idx="289">
                  <c:v>1.5267273341332435</c:v>
                </c:pt>
                <c:pt idx="290">
                  <c:v>1.5383091905543391</c:v>
                </c:pt>
                <c:pt idx="291">
                  <c:v>1.551924341575287</c:v>
                </c:pt>
                <c:pt idx="292">
                  <c:v>1.5661527031321074</c:v>
                </c:pt>
                <c:pt idx="293">
                  <c:v>1.5809612785020384</c:v>
                </c:pt>
                <c:pt idx="294">
                  <c:v>1.5942511482460249</c:v>
                </c:pt>
                <c:pt idx="295">
                  <c:v>1.6089094697843076</c:v>
                </c:pt>
                <c:pt idx="296">
                  <c:v>1.6214205393868439</c:v>
                </c:pt>
                <c:pt idx="297">
                  <c:v>1.6348653506157249</c:v>
                </c:pt>
                <c:pt idx="298">
                  <c:v>1.6492561207879766</c:v>
                </c:pt>
                <c:pt idx="299">
                  <c:v>1.6660883003729132</c:v>
                </c:pt>
                <c:pt idx="300">
                  <c:v>1.6830768583633071</c:v>
                </c:pt>
                <c:pt idx="301">
                  <c:v>1.69927241256207</c:v>
                </c:pt>
                <c:pt idx="302">
                  <c:v>1.7094177817969569</c:v>
                </c:pt>
                <c:pt idx="303">
                  <c:v>1.7260784493319481</c:v>
                </c:pt>
                <c:pt idx="304">
                  <c:v>1.7418885419270016</c:v>
                </c:pt>
                <c:pt idx="305">
                  <c:v>1.7451087358373791</c:v>
                </c:pt>
                <c:pt idx="306">
                  <c:v>1.7463811144884864</c:v>
                </c:pt>
                <c:pt idx="307">
                  <c:v>1.746334347593933</c:v>
                </c:pt>
                <c:pt idx="308">
                  <c:v>1.7477031687820861</c:v>
                </c:pt>
                <c:pt idx="309">
                  <c:v>1.7508553703957996</c:v>
                </c:pt>
                <c:pt idx="310">
                  <c:v>1.7584435734999166</c:v>
                </c:pt>
                <c:pt idx="311">
                  <c:v>1.7719001172928608</c:v>
                </c:pt>
                <c:pt idx="312">
                  <c:v>1.7799934724719568</c:v>
                </c:pt>
                <c:pt idx="313">
                  <c:v>1.7875986366247008</c:v>
                </c:pt>
                <c:pt idx="314">
                  <c:v>1.7940293520256334</c:v>
                </c:pt>
                <c:pt idx="315">
                  <c:v>1.8033823903584141</c:v>
                </c:pt>
                <c:pt idx="316">
                  <c:v>0</c:v>
                </c:pt>
                <c:pt idx="317">
                  <c:v>9.600000000000003E-2</c:v>
                </c:pt>
                <c:pt idx="318">
                  <c:v>9.8102927467703036E-2</c:v>
                </c:pt>
                <c:pt idx="319">
                  <c:v>9.9273667360293916E-2</c:v>
                </c:pt>
                <c:pt idx="320">
                  <c:v>9.9719522567421059E-2</c:v>
                </c:pt>
                <c:pt idx="321">
                  <c:v>0.10004944202685954</c:v>
                </c:pt>
                <c:pt idx="322">
                  <c:v>0.10056297450593135</c:v>
                </c:pt>
                <c:pt idx="323">
                  <c:v>0.10137982406051153</c:v>
                </c:pt>
                <c:pt idx="324">
                  <c:v>0.10246550342353916</c:v>
                </c:pt>
                <c:pt idx="325">
                  <c:v>0.10477010121706441</c:v>
                </c:pt>
                <c:pt idx="326">
                  <c:v>0.10608387429393246</c:v>
                </c:pt>
                <c:pt idx="327">
                  <c:v>0.10695603693832308</c:v>
                </c:pt>
                <c:pt idx="328">
                  <c:v>0.10779921178393602</c:v>
                </c:pt>
                <c:pt idx="329">
                  <c:v>0.10879939838195232</c:v>
                </c:pt>
                <c:pt idx="330">
                  <c:v>0.10975528567545095</c:v>
                </c:pt>
                <c:pt idx="331">
                  <c:v>0.11086123491135233</c:v>
                </c:pt>
                <c:pt idx="332">
                  <c:v>0.11352619305439278</c:v>
                </c:pt>
                <c:pt idx="333">
                  <c:v>0.11519966606990671</c:v>
                </c:pt>
                <c:pt idx="334">
                  <c:v>0.11627759279485407</c:v>
                </c:pt>
                <c:pt idx="335">
                  <c:v>0.1172180093641134</c:v>
                </c:pt>
                <c:pt idx="336">
                  <c:v>0.1179831175459026</c:v>
                </c:pt>
                <c:pt idx="337">
                  <c:v>0.1206629031580024</c:v>
                </c:pt>
                <c:pt idx="338">
                  <c:v>0.12209012507899974</c:v>
                </c:pt>
                <c:pt idx="339">
                  <c:v>0.1249722252532266</c:v>
                </c:pt>
                <c:pt idx="340">
                  <c:v>0.12633019085831035</c:v>
                </c:pt>
                <c:pt idx="341">
                  <c:v>0.12738742896840546</c:v>
                </c:pt>
                <c:pt idx="342">
                  <c:v>0.12788334785492253</c:v>
                </c:pt>
                <c:pt idx="343">
                  <c:v>0.1284632011805503</c:v>
                </c:pt>
                <c:pt idx="344">
                  <c:v>0.12946329320415309</c:v>
                </c:pt>
                <c:pt idx="345">
                  <c:v>0.13098995052213266</c:v>
                </c:pt>
                <c:pt idx="346">
                  <c:v>0.13434191045909563</c:v>
                </c:pt>
                <c:pt idx="347">
                  <c:v>0.13513267119542438</c:v>
                </c:pt>
                <c:pt idx="348">
                  <c:v>0.135526236488484</c:v>
                </c:pt>
                <c:pt idx="349">
                  <c:v>0.13629495295560967</c:v>
                </c:pt>
                <c:pt idx="350">
                  <c:v>0.13735821241231114</c:v>
                </c:pt>
                <c:pt idx="351">
                  <c:v>0.13849000375160231</c:v>
                </c:pt>
                <c:pt idx="352">
                  <c:v>0.14065719157773504</c:v>
                </c:pt>
                <c:pt idx="353">
                  <c:v>0.1442631800859995</c:v>
                </c:pt>
                <c:pt idx="354">
                  <c:v>0.1461808671705066</c:v>
                </c:pt>
                <c:pt idx="355">
                  <c:v>0.14732113928875532</c:v>
                </c:pt>
                <c:pt idx="356">
                  <c:v>0.14779670232822667</c:v>
                </c:pt>
                <c:pt idx="357">
                  <c:v>0.1485108010834581</c:v>
                </c:pt>
                <c:pt idx="358">
                  <c:v>0.1504499573231913</c:v>
                </c:pt>
                <c:pt idx="359">
                  <c:v>0.15167377649587138</c:v>
                </c:pt>
                <c:pt idx="360">
                  <c:v>0.15506868709677574</c:v>
                </c:pt>
                <c:pt idx="361">
                  <c:v>0.15682135300499048</c:v>
                </c:pt>
                <c:pt idx="362">
                  <c:v>0.1571474534707564</c:v>
                </c:pt>
                <c:pt idx="363">
                  <c:v>0.15700581539212946</c:v>
                </c:pt>
                <c:pt idx="364">
                  <c:v>0.15682244255526073</c:v>
                </c:pt>
                <c:pt idx="365">
                  <c:v>0.15671777529096423</c:v>
                </c:pt>
                <c:pt idx="366">
                  <c:v>0.15652986115370554</c:v>
                </c:pt>
                <c:pt idx="367">
                  <c:v>0.15656125750148328</c:v>
                </c:pt>
                <c:pt idx="368">
                  <c:v>0.15641041948485992</c:v>
                </c:pt>
                <c:pt idx="369">
                  <c:v>0.15621261309431078</c:v>
                </c:pt>
                <c:pt idx="370">
                  <c:v>0.15602207515591032</c:v>
                </c:pt>
                <c:pt idx="371">
                  <c:v>0.1558843278766972</c:v>
                </c:pt>
                <c:pt idx="372">
                  <c:v>0.15569920300067644</c:v>
                </c:pt>
                <c:pt idx="373">
                  <c:v>0.15550531247434593</c:v>
                </c:pt>
                <c:pt idx="374">
                  <c:v>0.15530600184972343</c:v>
                </c:pt>
                <c:pt idx="375">
                  <c:v>0.15510370598581782</c:v>
                </c:pt>
                <c:pt idx="376">
                  <c:v>0.15529859095085016</c:v>
                </c:pt>
                <c:pt idx="377">
                  <c:v>0.15539055610260871</c:v>
                </c:pt>
                <c:pt idx="378">
                  <c:v>0.15518745509247345</c:v>
                </c:pt>
                <c:pt idx="379">
                  <c:v>0.15499018054873107</c:v>
                </c:pt>
                <c:pt idx="380">
                  <c:v>0.15480304306830273</c:v>
                </c:pt>
                <c:pt idx="381">
                  <c:v>0.15460967179213081</c:v>
                </c:pt>
                <c:pt idx="382">
                  <c:v>0.15440082225509538</c:v>
                </c:pt>
                <c:pt idx="383">
                  <c:v>0.15420495139627546</c:v>
                </c:pt>
                <c:pt idx="384">
                  <c:v>0.15401073386444705</c:v>
                </c:pt>
                <c:pt idx="385">
                  <c:v>0.15382110535728194</c:v>
                </c:pt>
                <c:pt idx="386">
                  <c:v>0.15363112441482754</c:v>
                </c:pt>
                <c:pt idx="387">
                  <c:v>0.15345052774674106</c:v>
                </c:pt>
                <c:pt idx="388">
                  <c:v>0.15326429295893951</c:v>
                </c:pt>
                <c:pt idx="389">
                  <c:v>0.15306845758743015</c:v>
                </c:pt>
                <c:pt idx="390">
                  <c:v>0.15286900850919102</c:v>
                </c:pt>
                <c:pt idx="391">
                  <c:v>0.15268194498031909</c:v>
                </c:pt>
                <c:pt idx="392">
                  <c:v>0.1524943392933901</c:v>
                </c:pt>
                <c:pt idx="393">
                  <c:v>0.15230148359960843</c:v>
                </c:pt>
                <c:pt idx="394">
                  <c:v>0.1521127975823611</c:v>
                </c:pt>
                <c:pt idx="395">
                  <c:v>0.15191743028805282</c:v>
                </c:pt>
                <c:pt idx="396">
                  <c:v>0.15171494596263707</c:v>
                </c:pt>
                <c:pt idx="397">
                  <c:v>0.15150050874039819</c:v>
                </c:pt>
                <c:pt idx="398">
                  <c:v>0.15127965709260954</c:v>
                </c:pt>
                <c:pt idx="399">
                  <c:v>0.15105291073378635</c:v>
                </c:pt>
                <c:pt idx="400">
                  <c:v>0.15083942192062672</c:v>
                </c:pt>
                <c:pt idx="401">
                  <c:v>0.15063078547846018</c:v>
                </c:pt>
                <c:pt idx="402">
                  <c:v>0.15041531697065583</c:v>
                </c:pt>
                <c:pt idx="403">
                  <c:v>0.15020271789189604</c:v>
                </c:pt>
                <c:pt idx="404">
                  <c:v>0.14999623985512719</c:v>
                </c:pt>
                <c:pt idx="405">
                  <c:v>0.14978640476608993</c:v>
                </c:pt>
                <c:pt idx="406">
                  <c:v>0.14958302741820298</c:v>
                </c:pt>
                <c:pt idx="407">
                  <c:v>0.14938791909199148</c:v>
                </c:pt>
                <c:pt idx="408">
                  <c:v>0.14918757237631411</c:v>
                </c:pt>
                <c:pt idx="409">
                  <c:v>0.14898521542164664</c:v>
                </c:pt>
                <c:pt idx="410">
                  <c:v>0.14878167120360017</c:v>
                </c:pt>
                <c:pt idx="411">
                  <c:v>0.14858397800110348</c:v>
                </c:pt>
                <c:pt idx="412">
                  <c:v>0.14838878042579889</c:v>
                </c:pt>
                <c:pt idx="413">
                  <c:v>0.14820182467095536</c:v>
                </c:pt>
                <c:pt idx="414">
                  <c:v>0.14826255676168473</c:v>
                </c:pt>
                <c:pt idx="415">
                  <c:v>0.15158758711030218</c:v>
                </c:pt>
                <c:pt idx="416">
                  <c:v>0.15532098284602291</c:v>
                </c:pt>
                <c:pt idx="417">
                  <c:v>0.15896275011352448</c:v>
                </c:pt>
                <c:pt idx="418">
                  <c:v>0.16238520515470461</c:v>
                </c:pt>
                <c:pt idx="419">
                  <c:v>0.16562469416991291</c:v>
                </c:pt>
                <c:pt idx="420">
                  <c:v>0.16895711857498452</c:v>
                </c:pt>
                <c:pt idx="421">
                  <c:v>0.17240482798761453</c:v>
                </c:pt>
                <c:pt idx="422">
                  <c:v>0.17597245908448464</c:v>
                </c:pt>
                <c:pt idx="423">
                  <c:v>0.17952248153660944</c:v>
                </c:pt>
                <c:pt idx="424">
                  <c:v>0.18314930135761603</c:v>
                </c:pt>
                <c:pt idx="425">
                  <c:v>0.18682871124788333</c:v>
                </c:pt>
                <c:pt idx="426">
                  <c:v>0.19048850433333683</c:v>
                </c:pt>
                <c:pt idx="427">
                  <c:v>0.19054827726642695</c:v>
                </c:pt>
                <c:pt idx="428">
                  <c:v>0.19063169822343359</c:v>
                </c:pt>
                <c:pt idx="429">
                  <c:v>0.19071167968488106</c:v>
                </c:pt>
                <c:pt idx="430">
                  <c:v>0.1907906612377922</c:v>
                </c:pt>
                <c:pt idx="431">
                  <c:v>0.1908720174724379</c:v>
                </c:pt>
                <c:pt idx="432">
                  <c:v>0.19062787702142045</c:v>
                </c:pt>
                <c:pt idx="433">
                  <c:v>0.19038629786348582</c:v>
                </c:pt>
                <c:pt idx="434">
                  <c:v>0.19014101728606153</c:v>
                </c:pt>
                <c:pt idx="435">
                  <c:v>0.18989781708409331</c:v>
                </c:pt>
                <c:pt idx="436">
                  <c:v>0.18966233751716732</c:v>
                </c:pt>
                <c:pt idx="437">
                  <c:v>0.18948743958696468</c:v>
                </c:pt>
                <c:pt idx="438">
                  <c:v>0.18977562438143439</c:v>
                </c:pt>
                <c:pt idx="439">
                  <c:v>0.19358885055541572</c:v>
                </c:pt>
                <c:pt idx="440">
                  <c:v>0.19728181383451876</c:v>
                </c:pt>
                <c:pt idx="441">
                  <c:v>0.20120880733279584</c:v>
                </c:pt>
                <c:pt idx="442">
                  <c:v>0.20469407542551618</c:v>
                </c:pt>
                <c:pt idx="443">
                  <c:v>0.20887761441606817</c:v>
                </c:pt>
                <c:pt idx="444">
                  <c:v>0.21289601098097113</c:v>
                </c:pt>
                <c:pt idx="445">
                  <c:v>0.21678542178431748</c:v>
                </c:pt>
                <c:pt idx="446">
                  <c:v>0.22068769044442813</c:v>
                </c:pt>
                <c:pt idx="447">
                  <c:v>0.22456383064279387</c:v>
                </c:pt>
                <c:pt idx="448">
                  <c:v>0.22855627576259921</c:v>
                </c:pt>
                <c:pt idx="449">
                  <c:v>0.23250470315723076</c:v>
                </c:pt>
                <c:pt idx="450">
                  <c:v>0.23632142815684187</c:v>
                </c:pt>
                <c:pt idx="451">
                  <c:v>0.24015155280192851</c:v>
                </c:pt>
                <c:pt idx="452">
                  <c:v>0.2440326449989367</c:v>
                </c:pt>
                <c:pt idx="453">
                  <c:v>0.24789940500906132</c:v>
                </c:pt>
                <c:pt idx="454">
                  <c:v>0.25204354449105654</c:v>
                </c:pt>
                <c:pt idx="455">
                  <c:v>0.25606485664341794</c:v>
                </c:pt>
                <c:pt idx="456">
                  <c:v>0.25988352383014757</c:v>
                </c:pt>
                <c:pt idx="457">
                  <c:v>0.26391658011848262</c:v>
                </c:pt>
                <c:pt idx="458">
                  <c:v>0.26783251107555334</c:v>
                </c:pt>
                <c:pt idx="459">
                  <c:v>0.27117097330750622</c:v>
                </c:pt>
                <c:pt idx="460">
                  <c:v>0.27483829422162392</c:v>
                </c:pt>
                <c:pt idx="461">
                  <c:v>0.2784704059180983</c:v>
                </c:pt>
                <c:pt idx="462">
                  <c:v>0.28209746057011603</c:v>
                </c:pt>
                <c:pt idx="463">
                  <c:v>0.28593984560484625</c:v>
                </c:pt>
                <c:pt idx="464">
                  <c:v>0.28973484459384818</c:v>
                </c:pt>
                <c:pt idx="465">
                  <c:v>0.29386488468678168</c:v>
                </c:pt>
                <c:pt idx="466">
                  <c:v>0.29803282566371953</c:v>
                </c:pt>
                <c:pt idx="467">
                  <c:v>0.30255217916215998</c:v>
                </c:pt>
                <c:pt idx="468">
                  <c:v>0.30672210525278082</c:v>
                </c:pt>
                <c:pt idx="469">
                  <c:v>0.30990668249332681</c:v>
                </c:pt>
                <c:pt idx="470">
                  <c:v>0.30958239363722023</c:v>
                </c:pt>
                <c:pt idx="471">
                  <c:v>0.30925509105661675</c:v>
                </c:pt>
                <c:pt idx="472">
                  <c:v>0.30893644400930004</c:v>
                </c:pt>
                <c:pt idx="473">
                  <c:v>0.30861610898345587</c:v>
                </c:pt>
                <c:pt idx="474">
                  <c:v>0.30831944498360742</c:v>
                </c:pt>
                <c:pt idx="475">
                  <c:v>0.3090765040269729</c:v>
                </c:pt>
                <c:pt idx="476">
                  <c:v>0.31332212063662057</c:v>
                </c:pt>
                <c:pt idx="477">
                  <c:v>0.31310120772988903</c:v>
                </c:pt>
                <c:pt idx="478">
                  <c:v>0.31319211978052081</c:v>
                </c:pt>
                <c:pt idx="479">
                  <c:v>0.31425324989192238</c:v>
                </c:pt>
                <c:pt idx="480">
                  <c:v>0.31832072013246621</c:v>
                </c:pt>
                <c:pt idx="481">
                  <c:v>0.31914930958606069</c:v>
                </c:pt>
                <c:pt idx="482">
                  <c:v>0.32005646147977151</c:v>
                </c:pt>
                <c:pt idx="483">
                  <c:v>0.32098864892433121</c:v>
                </c:pt>
                <c:pt idx="484">
                  <c:v>0.32190560846568489</c:v>
                </c:pt>
                <c:pt idx="485">
                  <c:v>0.32282037227495142</c:v>
                </c:pt>
                <c:pt idx="486">
                  <c:v>0.32374983111887906</c:v>
                </c:pt>
                <c:pt idx="487">
                  <c:v>0.32772990485725351</c:v>
                </c:pt>
                <c:pt idx="488">
                  <c:v>0.33215143037082218</c:v>
                </c:pt>
                <c:pt idx="489">
                  <c:v>0.33645073131540826</c:v>
                </c:pt>
                <c:pt idx="490">
                  <c:v>0.34059445041730424</c:v>
                </c:pt>
                <c:pt idx="491">
                  <c:v>0.34455289187516197</c:v>
                </c:pt>
                <c:pt idx="492">
                  <c:v>0.34853524072144709</c:v>
                </c:pt>
                <c:pt idx="493">
                  <c:v>0.35260415957383767</c:v>
                </c:pt>
                <c:pt idx="494">
                  <c:v>0.35355916273069199</c:v>
                </c:pt>
                <c:pt idx="495">
                  <c:v>0.3545064177044347</c:v>
                </c:pt>
                <c:pt idx="496">
                  <c:v>0.35542368005189923</c:v>
                </c:pt>
                <c:pt idx="497">
                  <c:v>0.35631813632183279</c:v>
                </c:pt>
                <c:pt idx="498">
                  <c:v>0.35722421883960859</c:v>
                </c:pt>
                <c:pt idx="499">
                  <c:v>0.35815515012629051</c:v>
                </c:pt>
                <c:pt idx="500">
                  <c:v>0.35909159835173321</c:v>
                </c:pt>
                <c:pt idx="501">
                  <c:v>0.35995949694918622</c:v>
                </c:pt>
                <c:pt idx="502">
                  <c:v>0.36081171425873965</c:v>
                </c:pt>
                <c:pt idx="503">
                  <c:v>0.36162059562391208</c:v>
                </c:pt>
                <c:pt idx="504">
                  <c:v>0.36244682860061389</c:v>
                </c:pt>
                <c:pt idx="505">
                  <c:v>0.36345096550862505</c:v>
                </c:pt>
                <c:pt idx="506">
                  <c:v>0.36769643262833729</c:v>
                </c:pt>
                <c:pt idx="507">
                  <c:v>0.37216504921425408</c:v>
                </c:pt>
                <c:pt idx="508">
                  <c:v>0.37668124547425103</c:v>
                </c:pt>
                <c:pt idx="509">
                  <c:v>0.38127131717613494</c:v>
                </c:pt>
                <c:pt idx="510">
                  <c:v>0.38593662155047648</c:v>
                </c:pt>
                <c:pt idx="511">
                  <c:v>0.390658502006832</c:v>
                </c:pt>
                <c:pt idx="512">
                  <c:v>0.39496340938211744</c:v>
                </c:pt>
                <c:pt idx="513">
                  <c:v>0.39596903603374262</c:v>
                </c:pt>
                <c:pt idx="514">
                  <c:v>0.39689570572797472</c:v>
                </c:pt>
                <c:pt idx="515">
                  <c:v>0.39778145232175738</c:v>
                </c:pt>
                <c:pt idx="516">
                  <c:v>0.39873614205423974</c:v>
                </c:pt>
                <c:pt idx="517">
                  <c:v>0.39976087136149191</c:v>
                </c:pt>
                <c:pt idx="518">
                  <c:v>0.3997032072438933</c:v>
                </c:pt>
                <c:pt idx="519">
                  <c:v>0.39964402613628991</c:v>
                </c:pt>
                <c:pt idx="520">
                  <c:v>0.39964267132115322</c:v>
                </c:pt>
                <c:pt idx="521">
                  <c:v>0.39971409179977818</c:v>
                </c:pt>
                <c:pt idx="522">
                  <c:v>0.39983324435770939</c:v>
                </c:pt>
                <c:pt idx="523">
                  <c:v>0.40008658889605703</c:v>
                </c:pt>
                <c:pt idx="524">
                  <c:v>0.40039555968380142</c:v>
                </c:pt>
                <c:pt idx="525">
                  <c:v>0.40067693895186723</c:v>
                </c:pt>
                <c:pt idx="526">
                  <c:v>0.40104075401175959</c:v>
                </c:pt>
                <c:pt idx="527">
                  <c:v>0.40149342850675335</c:v>
                </c:pt>
                <c:pt idx="528">
                  <c:v>0.4017607209168933</c:v>
                </c:pt>
                <c:pt idx="529">
                  <c:v>0.40224694236063735</c:v>
                </c:pt>
                <c:pt idx="530">
                  <c:v>0.40288192733689265</c:v>
                </c:pt>
                <c:pt idx="531">
                  <c:v>0.4037251366598783</c:v>
                </c:pt>
                <c:pt idx="532">
                  <c:v>0.4042796101951926</c:v>
                </c:pt>
                <c:pt idx="533">
                  <c:v>0.40484917086947991</c:v>
                </c:pt>
                <c:pt idx="534">
                  <c:v>0.40553577367709231</c:v>
                </c:pt>
                <c:pt idx="535">
                  <c:v>0.40629235574185107</c:v>
                </c:pt>
                <c:pt idx="536">
                  <c:v>0.40698867737371203</c:v>
                </c:pt>
                <c:pt idx="537">
                  <c:v>0.40759481834325506</c:v>
                </c:pt>
                <c:pt idx="538">
                  <c:v>0.40825953803682141</c:v>
                </c:pt>
                <c:pt idx="539">
                  <c:v>0.40867968861546899</c:v>
                </c:pt>
                <c:pt idx="540">
                  <c:v>0.40905485015073795</c:v>
                </c:pt>
                <c:pt idx="541">
                  <c:v>0.40938016139047534</c:v>
                </c:pt>
                <c:pt idx="542">
                  <c:v>0.4096656991582926</c:v>
                </c:pt>
                <c:pt idx="543">
                  <c:v>0.41006491323485583</c:v>
                </c:pt>
                <c:pt idx="544">
                  <c:v>0.41062062760332096</c:v>
                </c:pt>
                <c:pt idx="545">
                  <c:v>0.41124304650020926</c:v>
                </c:pt>
                <c:pt idx="546">
                  <c:v>0.41192317607944512</c:v>
                </c:pt>
                <c:pt idx="547">
                  <c:v>0.41258207002085773</c:v>
                </c:pt>
                <c:pt idx="548">
                  <c:v>0.41332481485664896</c:v>
                </c:pt>
                <c:pt idx="549">
                  <c:v>0.41422353872150947</c:v>
                </c:pt>
                <c:pt idx="550">
                  <c:v>0.41506269876128832</c:v>
                </c:pt>
                <c:pt idx="551">
                  <c:v>0.41596012164274038</c:v>
                </c:pt>
                <c:pt idx="552">
                  <c:v>0.41635633441746595</c:v>
                </c:pt>
                <c:pt idx="553">
                  <c:v>0.41658622089407793</c:v>
                </c:pt>
                <c:pt idx="554">
                  <c:v>0.41696294738398887</c:v>
                </c:pt>
                <c:pt idx="555">
                  <c:v>0.41740554106824329</c:v>
                </c:pt>
                <c:pt idx="556">
                  <c:v>0.41830492907405087</c:v>
                </c:pt>
                <c:pt idx="557">
                  <c:v>0.41881003263512528</c:v>
                </c:pt>
                <c:pt idx="558">
                  <c:v>0.41929946479534058</c:v>
                </c:pt>
                <c:pt idx="559">
                  <c:v>0.41969715574834082</c:v>
                </c:pt>
                <c:pt idx="560">
                  <c:v>0.41991674081850788</c:v>
                </c:pt>
                <c:pt idx="561">
                  <c:v>0.42020174158671603</c:v>
                </c:pt>
                <c:pt idx="562">
                  <c:v>0.42059582461401346</c:v>
                </c:pt>
                <c:pt idx="563">
                  <c:v>0.42150344995482697</c:v>
                </c:pt>
                <c:pt idx="564">
                  <c:v>0.42207876722257448</c:v>
                </c:pt>
                <c:pt idx="565">
                  <c:v>0.42302922399985421</c:v>
                </c:pt>
                <c:pt idx="566">
                  <c:v>0.4240042169181012</c:v>
                </c:pt>
                <c:pt idx="567">
                  <c:v>0.42500158561781781</c:v>
                </c:pt>
                <c:pt idx="568">
                  <c:v>0.42598087111320254</c:v>
                </c:pt>
                <c:pt idx="569">
                  <c:v>0.42696298904768054</c:v>
                </c:pt>
                <c:pt idx="570">
                  <c:v>0.42796480945071469</c:v>
                </c:pt>
                <c:pt idx="571">
                  <c:v>0.42895965561403493</c:v>
                </c:pt>
                <c:pt idx="572">
                  <c:v>0.42995316726489635</c:v>
                </c:pt>
                <c:pt idx="573">
                  <c:v>0.43021603575980971</c:v>
                </c:pt>
                <c:pt idx="574">
                  <c:v>0.43060358317090214</c:v>
                </c:pt>
                <c:pt idx="575">
                  <c:v>0.43157174679695937</c:v>
                </c:pt>
                <c:pt idx="576">
                  <c:v>0.43252498032613168</c:v>
                </c:pt>
                <c:pt idx="577">
                  <c:v>0.43325201448558909</c:v>
                </c:pt>
                <c:pt idx="578">
                  <c:v>0.43344535391378886</c:v>
                </c:pt>
                <c:pt idx="579">
                  <c:v>0.43412648542674359</c:v>
                </c:pt>
                <c:pt idx="580">
                  <c:v>0.43511893904507243</c:v>
                </c:pt>
                <c:pt idx="581">
                  <c:v>0.43617692563773558</c:v>
                </c:pt>
                <c:pt idx="582">
                  <c:v>0.43722315653959914</c:v>
                </c:pt>
                <c:pt idx="583">
                  <c:v>0.43831950391796354</c:v>
                </c:pt>
                <c:pt idx="584">
                  <c:v>0.44288932251081969</c:v>
                </c:pt>
                <c:pt idx="585">
                  <c:v>0.44772980564577147</c:v>
                </c:pt>
                <c:pt idx="586">
                  <c:v>0.45196360016203713</c:v>
                </c:pt>
                <c:pt idx="587">
                  <c:v>0.4521657431478307</c:v>
                </c:pt>
                <c:pt idx="588">
                  <c:v>0.452709349421064</c:v>
                </c:pt>
                <c:pt idx="589">
                  <c:v>0.45341996147279373</c:v>
                </c:pt>
                <c:pt idx="590">
                  <c:v>0.45427266195723087</c:v>
                </c:pt>
                <c:pt idx="591">
                  <c:v>0.4593407881745063</c:v>
                </c:pt>
                <c:pt idx="592">
                  <c:v>0.46456923998644212</c:v>
                </c:pt>
                <c:pt idx="593">
                  <c:v>0.46716495354434368</c:v>
                </c:pt>
                <c:pt idx="594">
                  <c:v>0.46676503079853693</c:v>
                </c:pt>
                <c:pt idx="595">
                  <c:v>0.4663617321287844</c:v>
                </c:pt>
                <c:pt idx="596">
                  <c:v>0.46595640791439769</c:v>
                </c:pt>
                <c:pt idx="597">
                  <c:v>0.46554956431067357</c:v>
                </c:pt>
                <c:pt idx="598">
                  <c:v>0.46521217432407597</c:v>
                </c:pt>
                <c:pt idx="599">
                  <c:v>0.46478944293124569</c:v>
                </c:pt>
                <c:pt idx="600">
                  <c:v>0.46470543384025897</c:v>
                </c:pt>
                <c:pt idx="601">
                  <c:v>0.46497892187461359</c:v>
                </c:pt>
                <c:pt idx="602">
                  <c:v>0.46602233786219666</c:v>
                </c:pt>
                <c:pt idx="603">
                  <c:v>0.46692280051281343</c:v>
                </c:pt>
                <c:pt idx="604">
                  <c:v>0.46795196927033328</c:v>
                </c:pt>
                <c:pt idx="605">
                  <c:v>0.47319836731093623</c:v>
                </c:pt>
                <c:pt idx="606">
                  <c:v>0.47706769758568296</c:v>
                </c:pt>
                <c:pt idx="607">
                  <c:v>0.48160694948635552</c:v>
                </c:pt>
                <c:pt idx="608">
                  <c:v>0.48701174932952246</c:v>
                </c:pt>
                <c:pt idx="609">
                  <c:v>0.49242463516669838</c:v>
                </c:pt>
                <c:pt idx="610">
                  <c:v>0.49784523636902905</c:v>
                </c:pt>
                <c:pt idx="611">
                  <c:v>0.50346853088811572</c:v>
                </c:pt>
                <c:pt idx="612">
                  <c:v>0.50892021674751164</c:v>
                </c:pt>
                <c:pt idx="613">
                  <c:v>0.50855196026870864</c:v>
                </c:pt>
                <c:pt idx="614">
                  <c:v>0.50823167016125748</c:v>
                </c:pt>
                <c:pt idx="615">
                  <c:v>0.51117489977866137</c:v>
                </c:pt>
                <c:pt idx="616">
                  <c:v>0.51324502314926546</c:v>
                </c:pt>
                <c:pt idx="617">
                  <c:v>0.51517782772791665</c:v>
                </c:pt>
                <c:pt idx="618">
                  <c:v>0.52100762176256254</c:v>
                </c:pt>
                <c:pt idx="619">
                  <c:v>0.52692962216057415</c:v>
                </c:pt>
                <c:pt idx="620">
                  <c:v>0.5331093313741132</c:v>
                </c:pt>
                <c:pt idx="621">
                  <c:v>0.53956855317026653</c:v>
                </c:pt>
                <c:pt idx="622">
                  <c:v>0.54602280321198216</c:v>
                </c:pt>
                <c:pt idx="623">
                  <c:v>0.55265645166078214</c:v>
                </c:pt>
                <c:pt idx="624">
                  <c:v>0.55942724489720352</c:v>
                </c:pt>
                <c:pt idx="625">
                  <c:v>0.5660795039705937</c:v>
                </c:pt>
                <c:pt idx="626">
                  <c:v>0.57280128683093334</c:v>
                </c:pt>
                <c:pt idx="627">
                  <c:v>0.57945061502160988</c:v>
                </c:pt>
                <c:pt idx="628">
                  <c:v>0.58602712221564024</c:v>
                </c:pt>
                <c:pt idx="629">
                  <c:v>0.59269831353735114</c:v>
                </c:pt>
                <c:pt idx="630">
                  <c:v>0.59936114856832556</c:v>
                </c:pt>
                <c:pt idx="631">
                  <c:v>0.60594008573409619</c:v>
                </c:pt>
                <c:pt idx="632">
                  <c:v>0.6129016059066682</c:v>
                </c:pt>
                <c:pt idx="633">
                  <c:v>0.62035418899069317</c:v>
                </c:pt>
                <c:pt idx="634">
                  <c:v>0.62810210761921448</c:v>
                </c:pt>
                <c:pt idx="635">
                  <c:v>0.63588972837687308</c:v>
                </c:pt>
                <c:pt idx="636">
                  <c:v>0.6434660881003631</c:v>
                </c:pt>
                <c:pt idx="637">
                  <c:v>0.65051807871629308</c:v>
                </c:pt>
                <c:pt idx="638">
                  <c:v>0.65760927302428973</c:v>
                </c:pt>
                <c:pt idx="639">
                  <c:v>0.66499662631299639</c:v>
                </c:pt>
                <c:pt idx="640">
                  <c:v>0.67325877402054357</c:v>
                </c:pt>
                <c:pt idx="641">
                  <c:v>0.68217183238320367</c:v>
                </c:pt>
                <c:pt idx="642">
                  <c:v>0.69132708322068903</c:v>
                </c:pt>
                <c:pt idx="643">
                  <c:v>0.70058691306501886</c:v>
                </c:pt>
                <c:pt idx="644">
                  <c:v>0.70991266620798432</c:v>
                </c:pt>
                <c:pt idx="645">
                  <c:v>0.71933092746938998</c:v>
                </c:pt>
                <c:pt idx="646">
                  <c:v>0.72899159866943364</c:v>
                </c:pt>
                <c:pt idx="647">
                  <c:v>0.73897232919857425</c:v>
                </c:pt>
                <c:pt idx="648">
                  <c:v>0.74896919749825119</c:v>
                </c:pt>
                <c:pt idx="649">
                  <c:v>0.75840304806470138</c:v>
                </c:pt>
                <c:pt idx="650">
                  <c:v>0.76776556830868781</c:v>
                </c:pt>
                <c:pt idx="651">
                  <c:v>0.77693805256976167</c:v>
                </c:pt>
                <c:pt idx="652">
                  <c:v>0.78635212635280693</c:v>
                </c:pt>
                <c:pt idx="653">
                  <c:v>0.79613920034432317</c:v>
                </c:pt>
                <c:pt idx="654">
                  <c:v>0.80624431591066559</c:v>
                </c:pt>
                <c:pt idx="655">
                  <c:v>0.8162309952613912</c:v>
                </c:pt>
                <c:pt idx="656">
                  <c:v>0.82665937573090709</c:v>
                </c:pt>
                <c:pt idx="657">
                  <c:v>0.83718747027511553</c:v>
                </c:pt>
                <c:pt idx="658">
                  <c:v>0.84786122904507233</c:v>
                </c:pt>
                <c:pt idx="659">
                  <c:v>0.858057299976558</c:v>
                </c:pt>
                <c:pt idx="660">
                  <c:v>0.86824429614501231</c:v>
                </c:pt>
                <c:pt idx="661">
                  <c:v>0.87862526841683808</c:v>
                </c:pt>
                <c:pt idx="662">
                  <c:v>0.88909997396775187</c:v>
                </c:pt>
                <c:pt idx="663">
                  <c:v>0.8997442279992115</c:v>
                </c:pt>
                <c:pt idx="664">
                  <c:v>0.91039366373093034</c:v>
                </c:pt>
                <c:pt idx="665">
                  <c:v>0.92166923192626471</c:v>
                </c:pt>
                <c:pt idx="666">
                  <c:v>0.933017438285205</c:v>
                </c:pt>
                <c:pt idx="667">
                  <c:v>0.94458492756765045</c:v>
                </c:pt>
                <c:pt idx="668">
                  <c:v>0.9568021315922145</c:v>
                </c:pt>
                <c:pt idx="669">
                  <c:v>0.9694740884395513</c:v>
                </c:pt>
                <c:pt idx="670">
                  <c:v>0.98230718129559103</c:v>
                </c:pt>
                <c:pt idx="671">
                  <c:v>0.99451708001456074</c:v>
                </c:pt>
                <c:pt idx="672">
                  <c:v>1.0062770099849938</c:v>
                </c:pt>
                <c:pt idx="673">
                  <c:v>1.0180915768317524</c:v>
                </c:pt>
                <c:pt idx="674">
                  <c:v>1.0301986105102949</c:v>
                </c:pt>
                <c:pt idx="675">
                  <c:v>1.0426241522276674</c:v>
                </c:pt>
                <c:pt idx="676">
                  <c:v>1.0552160479223587</c:v>
                </c:pt>
                <c:pt idx="677">
                  <c:v>1.0677789209786119</c:v>
                </c:pt>
                <c:pt idx="678">
                  <c:v>1.0797376429869143</c:v>
                </c:pt>
                <c:pt idx="679">
                  <c:v>1.0916282056169822</c:v>
                </c:pt>
                <c:pt idx="680">
                  <c:v>1.1032496830752268</c:v>
                </c:pt>
                <c:pt idx="681">
                  <c:v>1.1155635289946988</c:v>
                </c:pt>
                <c:pt idx="682">
                  <c:v>0</c:v>
                </c:pt>
                <c:pt idx="683">
                  <c:v>9.600000000000003E-2</c:v>
                </c:pt>
                <c:pt idx="684">
                  <c:v>9.8605692637720149E-2</c:v>
                </c:pt>
                <c:pt idx="685">
                  <c:v>0.10123885742944515</c:v>
                </c:pt>
                <c:pt idx="686">
                  <c:v>0.10380027673862267</c:v>
                </c:pt>
                <c:pt idx="687">
                  <c:v>0.10653851008651639</c:v>
                </c:pt>
                <c:pt idx="688">
                  <c:v>0.10942701726315125</c:v>
                </c:pt>
                <c:pt idx="689">
                  <c:v>0.11248401886918435</c:v>
                </c:pt>
                <c:pt idx="690">
                  <c:v>0.11559214583280569</c:v>
                </c:pt>
                <c:pt idx="691">
                  <c:v>0.11864285166516027</c:v>
                </c:pt>
                <c:pt idx="692">
                  <c:v>0.12175019896793809</c:v>
                </c:pt>
                <c:pt idx="693">
                  <c:v>0.12486640159968659</c:v>
                </c:pt>
                <c:pt idx="694">
                  <c:v>0.12805667039409549</c:v>
                </c:pt>
                <c:pt idx="695">
                  <c:v>0.13128623618790872</c:v>
                </c:pt>
                <c:pt idx="696">
                  <c:v>0.13435068326558985</c:v>
                </c:pt>
                <c:pt idx="697">
                  <c:v>0.13746154028787447</c:v>
                </c:pt>
                <c:pt idx="698">
                  <c:v>0.14089635587092669</c:v>
                </c:pt>
                <c:pt idx="699">
                  <c:v>0.1417005173049157</c:v>
                </c:pt>
                <c:pt idx="700">
                  <c:v>0.14532391192769512</c:v>
                </c:pt>
                <c:pt idx="701">
                  <c:v>0.14896119887108503</c:v>
                </c:pt>
                <c:pt idx="702">
                  <c:v>0.15275204167635079</c:v>
                </c:pt>
                <c:pt idx="703">
                  <c:v>0.15667085480836296</c:v>
                </c:pt>
                <c:pt idx="704">
                  <c:v>0.16073957231030001</c:v>
                </c:pt>
                <c:pt idx="705">
                  <c:v>0.16476231107952294</c:v>
                </c:pt>
                <c:pt idx="706">
                  <c:v>0.16886754367652054</c:v>
                </c:pt>
                <c:pt idx="707">
                  <c:v>0.17309801034952557</c:v>
                </c:pt>
                <c:pt idx="708">
                  <c:v>0.17739714401276374</c:v>
                </c:pt>
                <c:pt idx="709">
                  <c:v>0.18174099021376897</c:v>
                </c:pt>
                <c:pt idx="710">
                  <c:v>0.18619104958334487</c:v>
                </c:pt>
                <c:pt idx="711">
                  <c:v>0.190853459679277</c:v>
                </c:pt>
                <c:pt idx="712">
                  <c:v>0.19547323562687649</c:v>
                </c:pt>
                <c:pt idx="713">
                  <c:v>0.19759478766482128</c:v>
                </c:pt>
                <c:pt idx="714">
                  <c:v>0.19734437946569741</c:v>
                </c:pt>
                <c:pt idx="715">
                  <c:v>0.19710487655686917</c:v>
                </c:pt>
                <c:pt idx="716">
                  <c:v>0.19685868590098915</c:v>
                </c:pt>
                <c:pt idx="717">
                  <c:v>0.19661429530989427</c:v>
                </c:pt>
                <c:pt idx="718">
                  <c:v>0.19637981529796461</c:v>
                </c:pt>
                <c:pt idx="719">
                  <c:v>0.19614424171595415</c:v>
                </c:pt>
                <c:pt idx="720">
                  <c:v>0.19593045930846081</c:v>
                </c:pt>
                <c:pt idx="721">
                  <c:v>0.19580998864461574</c:v>
                </c:pt>
                <c:pt idx="722">
                  <c:v>0.19583023433615498</c:v>
                </c:pt>
                <c:pt idx="723">
                  <c:v>0.19661889031521307</c:v>
                </c:pt>
                <c:pt idx="724">
                  <c:v>0.19861520925711298</c:v>
                </c:pt>
                <c:pt idx="725">
                  <c:v>0.2035050014133426</c:v>
                </c:pt>
                <c:pt idx="726">
                  <c:v>0.20481457657420213</c:v>
                </c:pt>
                <c:pt idx="727">
                  <c:v>0.20459788333658702</c:v>
                </c:pt>
                <c:pt idx="728">
                  <c:v>0.20435262280759564</c:v>
                </c:pt>
                <c:pt idx="729">
                  <c:v>0.20410204406996055</c:v>
                </c:pt>
                <c:pt idx="730">
                  <c:v>0.20384996228737431</c:v>
                </c:pt>
                <c:pt idx="731">
                  <c:v>0.20360458984161195</c:v>
                </c:pt>
                <c:pt idx="732">
                  <c:v>0.20335900755630856</c:v>
                </c:pt>
                <c:pt idx="733">
                  <c:v>0.2031137214856388</c:v>
                </c:pt>
                <c:pt idx="734">
                  <c:v>0.20286337640920898</c:v>
                </c:pt>
                <c:pt idx="735">
                  <c:v>0.20260282719857833</c:v>
                </c:pt>
                <c:pt idx="736">
                  <c:v>0.20235052741805823</c:v>
                </c:pt>
                <c:pt idx="737">
                  <c:v>0.20208902638967108</c:v>
                </c:pt>
                <c:pt idx="738">
                  <c:v>0.20183344956306598</c:v>
                </c:pt>
                <c:pt idx="739">
                  <c:v>0.20157475640713235</c:v>
                </c:pt>
                <c:pt idx="740">
                  <c:v>0.20131904131560255</c:v>
                </c:pt>
                <c:pt idx="741">
                  <c:v>0.20106548469009167</c:v>
                </c:pt>
                <c:pt idx="742">
                  <c:v>0.20081224741322293</c:v>
                </c:pt>
                <c:pt idx="743">
                  <c:v>0.20054815194827105</c:v>
                </c:pt>
                <c:pt idx="744">
                  <c:v>0.20028358786469769</c:v>
                </c:pt>
                <c:pt idx="745">
                  <c:v>0.20002449134222144</c:v>
                </c:pt>
                <c:pt idx="746">
                  <c:v>0.19976705870494826</c:v>
                </c:pt>
                <c:pt idx="747">
                  <c:v>0.19949357353050418</c:v>
                </c:pt>
                <c:pt idx="748">
                  <c:v>0.1992235385139112</c:v>
                </c:pt>
                <c:pt idx="749">
                  <c:v>0.19896045112449598</c:v>
                </c:pt>
                <c:pt idx="750">
                  <c:v>0.19870544033486595</c:v>
                </c:pt>
                <c:pt idx="751">
                  <c:v>0.19844004830384732</c:v>
                </c:pt>
                <c:pt idx="752">
                  <c:v>0.19817391692965977</c:v>
                </c:pt>
                <c:pt idx="753">
                  <c:v>0.19791275398348041</c:v>
                </c:pt>
                <c:pt idx="754">
                  <c:v>0.19765672448621735</c:v>
                </c:pt>
                <c:pt idx="755">
                  <c:v>0.19739864574159063</c:v>
                </c:pt>
                <c:pt idx="756">
                  <c:v>0.1971372492991196</c:v>
                </c:pt>
                <c:pt idx="757">
                  <c:v>0.19688268822512023</c:v>
                </c:pt>
                <c:pt idx="758">
                  <c:v>0.19663018448049532</c:v>
                </c:pt>
                <c:pt idx="759">
                  <c:v>0.19637633890726428</c:v>
                </c:pt>
                <c:pt idx="760">
                  <c:v>0.19610691684333656</c:v>
                </c:pt>
                <c:pt idx="761">
                  <c:v>0.1959796110469591</c:v>
                </c:pt>
                <c:pt idx="762">
                  <c:v>0.19889979168002309</c:v>
                </c:pt>
                <c:pt idx="763">
                  <c:v>0.20241132255762531</c:v>
                </c:pt>
                <c:pt idx="764">
                  <c:v>0.20911468970167185</c:v>
                </c:pt>
                <c:pt idx="765">
                  <c:v>0.21595218828255258</c:v>
                </c:pt>
                <c:pt idx="766">
                  <c:v>0.22280818840840771</c:v>
                </c:pt>
                <c:pt idx="767">
                  <c:v>0.22942304547458151</c:v>
                </c:pt>
                <c:pt idx="768">
                  <c:v>0.23669586845479854</c:v>
                </c:pt>
                <c:pt idx="769">
                  <c:v>0.24409702853858256</c:v>
                </c:pt>
                <c:pt idx="770">
                  <c:v>0.25153214792761247</c:v>
                </c:pt>
                <c:pt idx="771">
                  <c:v>0.25125480829843844</c:v>
                </c:pt>
                <c:pt idx="772">
                  <c:v>0.25086908919457573</c:v>
                </c:pt>
                <c:pt idx="773">
                  <c:v>0.25082198825297097</c:v>
                </c:pt>
                <c:pt idx="774">
                  <c:v>0.25154668792683815</c:v>
                </c:pt>
                <c:pt idx="775">
                  <c:v>0.25115671474007434</c:v>
                </c:pt>
                <c:pt idx="776">
                  <c:v>0.25086058344743356</c:v>
                </c:pt>
                <c:pt idx="777">
                  <c:v>0.25359735799295841</c:v>
                </c:pt>
                <c:pt idx="778">
                  <c:v>0.26086392985561102</c:v>
                </c:pt>
                <c:pt idx="779">
                  <c:v>0.26048050713031529</c:v>
                </c:pt>
                <c:pt idx="780">
                  <c:v>0.26009088758742666</c:v>
                </c:pt>
                <c:pt idx="781">
                  <c:v>0.25971290637337696</c:v>
                </c:pt>
                <c:pt idx="782">
                  <c:v>0.25935698783979078</c:v>
                </c:pt>
                <c:pt idx="783">
                  <c:v>0.25901130186640187</c:v>
                </c:pt>
                <c:pt idx="784">
                  <c:v>0.25866465190901805</c:v>
                </c:pt>
                <c:pt idx="785">
                  <c:v>0.25831089914748245</c:v>
                </c:pt>
                <c:pt idx="786">
                  <c:v>0.25794804541575916</c:v>
                </c:pt>
                <c:pt idx="787">
                  <c:v>0.25757202559878634</c:v>
                </c:pt>
                <c:pt idx="788">
                  <c:v>0.25719446874589691</c:v>
                </c:pt>
                <c:pt idx="789">
                  <c:v>0.25690661696504646</c:v>
                </c:pt>
                <c:pt idx="790">
                  <c:v>0.25652901077288859</c:v>
                </c:pt>
                <c:pt idx="791">
                  <c:v>0.25615079313520039</c:v>
                </c:pt>
                <c:pt idx="792">
                  <c:v>0.25578837103310459</c:v>
                </c:pt>
                <c:pt idx="793">
                  <c:v>0.25541587625310197</c:v>
                </c:pt>
                <c:pt idx="794">
                  <c:v>0.2550400744460527</c:v>
                </c:pt>
                <c:pt idx="795">
                  <c:v>0.25467095674421042</c:v>
                </c:pt>
                <c:pt idx="796">
                  <c:v>0.25430237326383692</c:v>
                </c:pt>
                <c:pt idx="797">
                  <c:v>0.25393127911029645</c:v>
                </c:pt>
                <c:pt idx="798">
                  <c:v>0.25355340620785427</c:v>
                </c:pt>
                <c:pt idx="799">
                  <c:v>0.2531886809371296</c:v>
                </c:pt>
                <c:pt idx="800">
                  <c:v>0.25284999854760243</c:v>
                </c:pt>
                <c:pt idx="801">
                  <c:v>0.25286687236234784</c:v>
                </c:pt>
                <c:pt idx="802">
                  <c:v>0.2549277770352304</c:v>
                </c:pt>
                <c:pt idx="803">
                  <c:v>0.26179173086782398</c:v>
                </c:pt>
                <c:pt idx="804">
                  <c:v>0.26862948256675606</c:v>
                </c:pt>
                <c:pt idx="805">
                  <c:v>0.27552424207238879</c:v>
                </c:pt>
                <c:pt idx="806">
                  <c:v>0.28249401481663006</c:v>
                </c:pt>
                <c:pt idx="807">
                  <c:v>0.28963764208253734</c:v>
                </c:pt>
                <c:pt idx="808">
                  <c:v>0.29673642073533762</c:v>
                </c:pt>
                <c:pt idx="809">
                  <c:v>0.30364962741029</c:v>
                </c:pt>
                <c:pt idx="810">
                  <c:v>0.31065689734014129</c:v>
                </c:pt>
                <c:pt idx="811">
                  <c:v>0.3173228465850923</c:v>
                </c:pt>
                <c:pt idx="812">
                  <c:v>0.32330213581425937</c:v>
                </c:pt>
                <c:pt idx="813">
                  <c:v>0.32925262276714151</c:v>
                </c:pt>
                <c:pt idx="814">
                  <c:v>0.32889471118116315</c:v>
                </c:pt>
                <c:pt idx="815">
                  <c:v>0.32851713657373427</c:v>
                </c:pt>
                <c:pt idx="816">
                  <c:v>0.32813423817754162</c:v>
                </c:pt>
                <c:pt idx="817">
                  <c:v>0.32888235068584365</c:v>
                </c:pt>
                <c:pt idx="818">
                  <c:v>0.33122874290562981</c:v>
                </c:pt>
                <c:pt idx="819">
                  <c:v>0.33736746178166188</c:v>
                </c:pt>
                <c:pt idx="820">
                  <c:v>0.34383838967237873</c:v>
                </c:pt>
                <c:pt idx="821">
                  <c:v>0.3434647079325403</c:v>
                </c:pt>
                <c:pt idx="822">
                  <c:v>0.34312562094695948</c:v>
                </c:pt>
                <c:pt idx="823">
                  <c:v>0.34278105806333919</c:v>
                </c:pt>
                <c:pt idx="824">
                  <c:v>0.34244036712718651</c:v>
                </c:pt>
                <c:pt idx="825">
                  <c:v>0.34210901240190178</c:v>
                </c:pt>
                <c:pt idx="826">
                  <c:v>0.34173949993682434</c:v>
                </c:pt>
                <c:pt idx="827">
                  <c:v>0.341624701725178</c:v>
                </c:pt>
                <c:pt idx="828">
                  <c:v>0.34253023655310444</c:v>
                </c:pt>
                <c:pt idx="829">
                  <c:v>0.34248034283015355</c:v>
                </c:pt>
                <c:pt idx="830">
                  <c:v>0.34210835046905902</c:v>
                </c:pt>
                <c:pt idx="831">
                  <c:v>0.34176087137190697</c:v>
                </c:pt>
                <c:pt idx="832">
                  <c:v>0.34134694752688749</c:v>
                </c:pt>
                <c:pt idx="833">
                  <c:v>0.34092665791160731</c:v>
                </c:pt>
                <c:pt idx="834">
                  <c:v>0.3405082651950711</c:v>
                </c:pt>
                <c:pt idx="835">
                  <c:v>0.34201997068945772</c:v>
                </c:pt>
                <c:pt idx="836">
                  <c:v>0.34163576844779259</c:v>
                </c:pt>
                <c:pt idx="837">
                  <c:v>0.34149344502233958</c:v>
                </c:pt>
                <c:pt idx="838">
                  <c:v>0.34812654870928023</c:v>
                </c:pt>
                <c:pt idx="839">
                  <c:v>0.35516207097162183</c:v>
                </c:pt>
                <c:pt idx="840">
                  <c:v>0.36219941513462289</c:v>
                </c:pt>
                <c:pt idx="841">
                  <c:v>0.36908965549692463</c:v>
                </c:pt>
                <c:pt idx="842">
                  <c:v>0.3757568128298025</c:v>
                </c:pt>
                <c:pt idx="843">
                  <c:v>0.37535086480806346</c:v>
                </c:pt>
                <c:pt idx="844">
                  <c:v>0.3749589020800731</c:v>
                </c:pt>
                <c:pt idx="845">
                  <c:v>0.37457136059180562</c:v>
                </c:pt>
                <c:pt idx="846">
                  <c:v>0.37419541307266091</c:v>
                </c:pt>
                <c:pt idx="847">
                  <c:v>0.37383444013655071</c:v>
                </c:pt>
                <c:pt idx="848">
                  <c:v>0.37347045813096197</c:v>
                </c:pt>
                <c:pt idx="849">
                  <c:v>0.37309154192482474</c:v>
                </c:pt>
                <c:pt idx="850">
                  <c:v>0.37273751437964187</c:v>
                </c:pt>
                <c:pt idx="851">
                  <c:v>0.37240536651955358</c:v>
                </c:pt>
                <c:pt idx="852">
                  <c:v>0.37209706221650962</c:v>
                </c:pt>
                <c:pt idx="853">
                  <c:v>0.37205827243460604</c:v>
                </c:pt>
                <c:pt idx="854">
                  <c:v>0.37648527384012331</c:v>
                </c:pt>
                <c:pt idx="855">
                  <c:v>0.38115219667010797</c:v>
                </c:pt>
                <c:pt idx="856">
                  <c:v>0.38594335620841969</c:v>
                </c:pt>
                <c:pt idx="857">
                  <c:v>0.3908556652202802</c:v>
                </c:pt>
                <c:pt idx="858">
                  <c:v>0.39593553080126637</c:v>
                </c:pt>
                <c:pt idx="859">
                  <c:v>0.40143227060570053</c:v>
                </c:pt>
                <c:pt idx="860">
                  <c:v>0.40704887377850518</c:v>
                </c:pt>
                <c:pt idx="861">
                  <c:v>0.41275604214262485</c:v>
                </c:pt>
                <c:pt idx="862">
                  <c:v>0.41837010863666879</c:v>
                </c:pt>
                <c:pt idx="863">
                  <c:v>0.42389107243508872</c:v>
                </c:pt>
                <c:pt idx="864">
                  <c:v>0.42931137434308903</c:v>
                </c:pt>
                <c:pt idx="865">
                  <c:v>0.43468427510503088</c:v>
                </c:pt>
                <c:pt idx="866">
                  <c:v>0.43997176358068435</c:v>
                </c:pt>
                <c:pt idx="867">
                  <c:v>0.44521087684708782</c:v>
                </c:pt>
                <c:pt idx="868">
                  <c:v>0.45049740900777907</c:v>
                </c:pt>
                <c:pt idx="869">
                  <c:v>0.45579411413697496</c:v>
                </c:pt>
                <c:pt idx="870">
                  <c:v>0.46104836796239224</c:v>
                </c:pt>
                <c:pt idx="871">
                  <c:v>0.4662892750147451</c:v>
                </c:pt>
                <c:pt idx="872">
                  <c:v>0.47154596211707994</c:v>
                </c:pt>
                <c:pt idx="873">
                  <c:v>0.47667115320670161</c:v>
                </c:pt>
                <c:pt idx="874">
                  <c:v>0.48158967349636456</c:v>
                </c:pt>
                <c:pt idx="875">
                  <c:v>0.48272989360154556</c:v>
                </c:pt>
                <c:pt idx="876">
                  <c:v>0.48383213856759472</c:v>
                </c:pt>
                <c:pt idx="877">
                  <c:v>0.48493912148782015</c:v>
                </c:pt>
                <c:pt idx="878">
                  <c:v>0.48609744803036775</c:v>
                </c:pt>
                <c:pt idx="879">
                  <c:v>0.48729422836297492</c:v>
                </c:pt>
                <c:pt idx="880">
                  <c:v>0.49241129778082871</c:v>
                </c:pt>
                <c:pt idx="881">
                  <c:v>0.49203084478985259</c:v>
                </c:pt>
                <c:pt idx="882">
                  <c:v>0.49162313574184063</c:v>
                </c:pt>
                <c:pt idx="883">
                  <c:v>0.49122544592416234</c:v>
                </c:pt>
                <c:pt idx="884">
                  <c:v>0.49112942258412101</c:v>
                </c:pt>
                <c:pt idx="885">
                  <c:v>0.4910357612989712</c:v>
                </c:pt>
                <c:pt idx="886">
                  <c:v>0.49094561821024413</c:v>
                </c:pt>
                <c:pt idx="887">
                  <c:v>0.49085549166975467</c:v>
                </c:pt>
                <c:pt idx="888">
                  <c:v>0.49076293684224198</c:v>
                </c:pt>
                <c:pt idx="889">
                  <c:v>0.490672285546225</c:v>
                </c:pt>
                <c:pt idx="890">
                  <c:v>0.49058521833657476</c:v>
                </c:pt>
                <c:pt idx="891">
                  <c:v>0.49049662945011546</c:v>
                </c:pt>
                <c:pt idx="892">
                  <c:v>0.49040055093200319</c:v>
                </c:pt>
                <c:pt idx="893">
                  <c:v>0.49000262285557611</c:v>
                </c:pt>
                <c:pt idx="894">
                  <c:v>0.48990811208525109</c:v>
                </c:pt>
                <c:pt idx="895">
                  <c:v>0.48981900555739016</c:v>
                </c:pt>
                <c:pt idx="896">
                  <c:v>0.48973636599924425</c:v>
                </c:pt>
                <c:pt idx="897">
                  <c:v>0.48965365526683863</c:v>
                </c:pt>
                <c:pt idx="898">
                  <c:v>0.48956801230510266</c:v>
                </c:pt>
                <c:pt idx="899">
                  <c:v>0.48948117336439806</c:v>
                </c:pt>
                <c:pt idx="900">
                  <c:v>0.48939369324981308</c:v>
                </c:pt>
                <c:pt idx="901">
                  <c:v>0.48936815285685326</c:v>
                </c:pt>
                <c:pt idx="902">
                  <c:v>0.48943235527223128</c:v>
                </c:pt>
                <c:pt idx="903">
                  <c:v>0.48961793854488467</c:v>
                </c:pt>
                <c:pt idx="904">
                  <c:v>0.48990234766164042</c:v>
                </c:pt>
                <c:pt idx="905">
                  <c:v>0.49019558987173939</c:v>
                </c:pt>
                <c:pt idx="906">
                  <c:v>0.49136193120460481</c:v>
                </c:pt>
                <c:pt idx="907">
                  <c:v>0.49180533230033058</c:v>
                </c:pt>
                <c:pt idx="908">
                  <c:v>0.49218219254833184</c:v>
                </c:pt>
                <c:pt idx="909">
                  <c:v>0.49218004486024397</c:v>
                </c:pt>
                <c:pt idx="910">
                  <c:v>0.49210260829064706</c:v>
                </c:pt>
                <c:pt idx="911">
                  <c:v>0.49200721736598241</c:v>
                </c:pt>
                <c:pt idx="912">
                  <c:v>0.49191382057303046</c:v>
                </c:pt>
                <c:pt idx="913">
                  <c:v>0.49182163805295487</c:v>
                </c:pt>
                <c:pt idx="914">
                  <c:v>0.49173273440861975</c:v>
                </c:pt>
                <c:pt idx="915">
                  <c:v>0.4916437093628267</c:v>
                </c:pt>
                <c:pt idx="916">
                  <c:v>0.49157429093230165</c:v>
                </c:pt>
                <c:pt idx="917">
                  <c:v>0.49163510838472335</c:v>
                </c:pt>
                <c:pt idx="918">
                  <c:v>0.49199140752280951</c:v>
                </c:pt>
                <c:pt idx="919">
                  <c:v>0.49279718333977945</c:v>
                </c:pt>
                <c:pt idx="920">
                  <c:v>0.49392041058421177</c:v>
                </c:pt>
                <c:pt idx="921">
                  <c:v>0.49504846302178945</c:v>
                </c:pt>
                <c:pt idx="922">
                  <c:v>0.49619264723406947</c:v>
                </c:pt>
                <c:pt idx="923">
                  <c:v>0.49730180892755615</c:v>
                </c:pt>
                <c:pt idx="924">
                  <c:v>0.49840004278263922</c:v>
                </c:pt>
                <c:pt idx="925">
                  <c:v>0.49948436101194993</c:v>
                </c:pt>
                <c:pt idx="926">
                  <c:v>0.49972765419633697</c:v>
                </c:pt>
                <c:pt idx="927">
                  <c:v>0.49963544345679378</c:v>
                </c:pt>
                <c:pt idx="928">
                  <c:v>0.49953696972286432</c:v>
                </c:pt>
                <c:pt idx="929">
                  <c:v>0.49943677553290777</c:v>
                </c:pt>
                <c:pt idx="930">
                  <c:v>0.49902900381639081</c:v>
                </c:pt>
                <c:pt idx="931">
                  <c:v>0.49862114530752305</c:v>
                </c:pt>
                <c:pt idx="932">
                  <c:v>0.49821737906264446</c:v>
                </c:pt>
                <c:pt idx="933">
                  <c:v>0.49811765727316876</c:v>
                </c:pt>
                <c:pt idx="934">
                  <c:v>0.49801859895127459</c:v>
                </c:pt>
                <c:pt idx="935">
                  <c:v>0.4979187093075787</c:v>
                </c:pt>
                <c:pt idx="936">
                  <c:v>0.49782047146411956</c:v>
                </c:pt>
                <c:pt idx="937">
                  <c:v>0.49772225300268746</c:v>
                </c:pt>
                <c:pt idx="938">
                  <c:v>0.49762505980898353</c:v>
                </c:pt>
                <c:pt idx="939">
                  <c:v>0.49752888098618719</c:v>
                </c:pt>
                <c:pt idx="940">
                  <c:v>0.49743301731948864</c:v>
                </c:pt>
                <c:pt idx="941">
                  <c:v>0.49733667743142301</c:v>
                </c:pt>
                <c:pt idx="942">
                  <c:v>0.49723784466363929</c:v>
                </c:pt>
                <c:pt idx="943">
                  <c:v>0.49683647134449399</c:v>
                </c:pt>
                <c:pt idx="944">
                  <c:v>0.49644605283773374</c:v>
                </c:pt>
                <c:pt idx="945">
                  <c:v>0.49612148402952067</c:v>
                </c:pt>
                <c:pt idx="946">
                  <c:v>0.49579591466772394</c:v>
                </c:pt>
                <c:pt idx="947">
                  <c:v>0.49571625534404701</c:v>
                </c:pt>
                <c:pt idx="948">
                  <c:v>0.49563653439491279</c:v>
                </c:pt>
                <c:pt idx="949">
                  <c:v>0.49530037113237418</c:v>
                </c:pt>
                <c:pt idx="950">
                  <c:v>0.49496477111118092</c:v>
                </c:pt>
                <c:pt idx="951">
                  <c:v>0.49463099650063314</c:v>
                </c:pt>
                <c:pt idx="952">
                  <c:v>0.49429398222434956</c:v>
                </c:pt>
                <c:pt idx="953">
                  <c:v>0.49395466319334136</c:v>
                </c:pt>
                <c:pt idx="954">
                  <c:v>0.49361463447539333</c:v>
                </c:pt>
                <c:pt idx="955">
                  <c:v>0.4932777325166362</c:v>
                </c:pt>
                <c:pt idx="956">
                  <c:v>0.49319835908451937</c:v>
                </c:pt>
                <c:pt idx="957">
                  <c:v>0.49312259833163519</c:v>
                </c:pt>
                <c:pt idx="958">
                  <c:v>0.49302699498753677</c:v>
                </c:pt>
                <c:pt idx="959">
                  <c:v>0.49293141006610214</c:v>
                </c:pt>
                <c:pt idx="960">
                  <c:v>0.49283604057248964</c:v>
                </c:pt>
                <c:pt idx="961">
                  <c:v>0.49273962760613432</c:v>
                </c:pt>
                <c:pt idx="962">
                  <c:v>0.49265551778109545</c:v>
                </c:pt>
                <c:pt idx="963">
                  <c:v>0.49259775804492067</c:v>
                </c:pt>
                <c:pt idx="964">
                  <c:v>0.49262910249876724</c:v>
                </c:pt>
                <c:pt idx="965">
                  <c:v>0.49303319461681283</c:v>
                </c:pt>
                <c:pt idx="966">
                  <c:v>0.49358551837361059</c:v>
                </c:pt>
                <c:pt idx="967">
                  <c:v>0.49358124367962303</c:v>
                </c:pt>
                <c:pt idx="968">
                  <c:v>0.49367629731006291</c:v>
                </c:pt>
                <c:pt idx="969">
                  <c:v>0.49387356506845964</c:v>
                </c:pt>
                <c:pt idx="970">
                  <c:v>0.49482503433163533</c:v>
                </c:pt>
                <c:pt idx="971">
                  <c:v>0.49967732337044818</c:v>
                </c:pt>
                <c:pt idx="972">
                  <c:v>0.50087317849294877</c:v>
                </c:pt>
                <c:pt idx="973">
                  <c:v>0.50202431867602426</c:v>
                </c:pt>
                <c:pt idx="974">
                  <c:v>0.50295634456642191</c:v>
                </c:pt>
                <c:pt idx="975">
                  <c:v>0.50497803616371451</c:v>
                </c:pt>
                <c:pt idx="976">
                  <c:v>0.51043857827504824</c:v>
                </c:pt>
                <c:pt idx="977">
                  <c:v>0.51576880570489358</c:v>
                </c:pt>
                <c:pt idx="978">
                  <c:v>0.52128193630025055</c:v>
                </c:pt>
                <c:pt idx="979">
                  <c:v>0.52659447374429114</c:v>
                </c:pt>
                <c:pt idx="980">
                  <c:v>0.53124727326020926</c:v>
                </c:pt>
                <c:pt idx="981">
                  <c:v>0.53423357914906677</c:v>
                </c:pt>
                <c:pt idx="982">
                  <c:v>0.53646626307600287</c:v>
                </c:pt>
                <c:pt idx="983">
                  <c:v>0.54223307176146862</c:v>
                </c:pt>
                <c:pt idx="984">
                  <c:v>0.54334210497001356</c:v>
                </c:pt>
                <c:pt idx="985">
                  <c:v>0.54448768076822551</c:v>
                </c:pt>
                <c:pt idx="986">
                  <c:v>0.5505749813565971</c:v>
                </c:pt>
                <c:pt idx="987">
                  <c:v>0.55823508286669754</c:v>
                </c:pt>
                <c:pt idx="988">
                  <c:v>0.56606230390172552</c:v>
                </c:pt>
                <c:pt idx="989">
                  <c:v>0.57391520950124109</c:v>
                </c:pt>
                <c:pt idx="990">
                  <c:v>0.57908080765050063</c:v>
                </c:pt>
                <c:pt idx="991">
                  <c:v>0.58316790739253477</c:v>
                </c:pt>
                <c:pt idx="992">
                  <c:v>0.58590839509765547</c:v>
                </c:pt>
                <c:pt idx="993">
                  <c:v>0.58837425854957193</c:v>
                </c:pt>
                <c:pt idx="994">
                  <c:v>0.58944420556181076</c:v>
                </c:pt>
                <c:pt idx="995">
                  <c:v>0.59130634503576862</c:v>
                </c:pt>
                <c:pt idx="996">
                  <c:v>0.59856922832701764</c:v>
                </c:pt>
                <c:pt idx="997">
                  <c:v>0.60588908135437058</c:v>
                </c:pt>
                <c:pt idx="998">
                  <c:v>0.61320545036820828</c:v>
                </c:pt>
                <c:pt idx="999">
                  <c:v>0.61265730939541674</c:v>
                </c:pt>
                <c:pt idx="1000">
                  <c:v>0.61202977767526123</c:v>
                </c:pt>
                <c:pt idx="1001">
                  <c:v>0.61140946262259455</c:v>
                </c:pt>
                <c:pt idx="1002">
                  <c:v>0.61078077905603234</c:v>
                </c:pt>
                <c:pt idx="1003">
                  <c:v>0.61015459987442033</c:v>
                </c:pt>
                <c:pt idx="1004">
                  <c:v>0.60954082813540611</c:v>
                </c:pt>
                <c:pt idx="1005">
                  <c:v>0.60935909468470317</c:v>
                </c:pt>
                <c:pt idx="1006">
                  <c:v>0.61029876839267372</c:v>
                </c:pt>
                <c:pt idx="1007">
                  <c:v>0.61249944242375765</c:v>
                </c:pt>
                <c:pt idx="1008">
                  <c:v>0.61391792918162702</c:v>
                </c:pt>
                <c:pt idx="1009">
                  <c:v>0.61550362845217699</c:v>
                </c:pt>
                <c:pt idx="1010">
                  <c:v>0.61756020019936075</c:v>
                </c:pt>
                <c:pt idx="1011">
                  <c:v>0.62279324158766114</c:v>
                </c:pt>
                <c:pt idx="1012">
                  <c:v>0.62640796876660343</c:v>
                </c:pt>
                <c:pt idx="1013">
                  <c:v>0.63155517533045591</c:v>
                </c:pt>
                <c:pt idx="1014">
                  <c:v>0.63956043694223152</c:v>
                </c:pt>
                <c:pt idx="1015">
                  <c:v>0.64746096492173166</c:v>
                </c:pt>
                <c:pt idx="1016">
                  <c:v>0.65592337248298738</c:v>
                </c:pt>
                <c:pt idx="1017">
                  <c:v>0.6648263829487211</c:v>
                </c:pt>
                <c:pt idx="1018">
                  <c:v>0.67415620474910443</c:v>
                </c:pt>
                <c:pt idx="1019">
                  <c:v>0.68358295923928269</c:v>
                </c:pt>
                <c:pt idx="1020">
                  <c:v>0.69305358453928401</c:v>
                </c:pt>
                <c:pt idx="1021">
                  <c:v>0.70293797493205057</c:v>
                </c:pt>
                <c:pt idx="1022">
                  <c:v>0.71094286913081661</c:v>
                </c:pt>
                <c:pt idx="1023">
                  <c:v>0.72168055553028088</c:v>
                </c:pt>
                <c:pt idx="1024">
                  <c:v>0.73273863331081812</c:v>
                </c:pt>
                <c:pt idx="1025">
                  <c:v>0.74430683419785171</c:v>
                </c:pt>
                <c:pt idx="1026">
                  <c:v>0.75092093315400077</c:v>
                </c:pt>
                <c:pt idx="1027">
                  <c:v>0.75165089377029592</c:v>
                </c:pt>
                <c:pt idx="1028">
                  <c:v>0.7514372985365656</c:v>
                </c:pt>
                <c:pt idx="1029">
                  <c:v>0.7507537025507286</c:v>
                </c:pt>
                <c:pt idx="1030">
                  <c:v>0.75040940780363563</c:v>
                </c:pt>
                <c:pt idx="1031">
                  <c:v>0.75005614074615479</c:v>
                </c:pt>
                <c:pt idx="1032">
                  <c:v>0.74972694367769821</c:v>
                </c:pt>
                <c:pt idx="1033">
                  <c:v>0.7497422028219547</c:v>
                </c:pt>
                <c:pt idx="1034">
                  <c:v>0.74968102918465684</c:v>
                </c:pt>
                <c:pt idx="1035">
                  <c:v>0.74952616293919327</c:v>
                </c:pt>
                <c:pt idx="1036">
                  <c:v>0.75051627175986368</c:v>
                </c:pt>
                <c:pt idx="1037">
                  <c:v>0.75525443475723453</c:v>
                </c:pt>
                <c:pt idx="1038">
                  <c:v>0.76373662599642234</c:v>
                </c:pt>
                <c:pt idx="1039">
                  <c:v>0.77220045408623061</c:v>
                </c:pt>
                <c:pt idx="1040">
                  <c:v>0.78131513669091968</c:v>
                </c:pt>
                <c:pt idx="1041">
                  <c:v>0.79285116873562844</c:v>
                </c:pt>
                <c:pt idx="1042">
                  <c:v>0.80402741884281337</c:v>
                </c:pt>
                <c:pt idx="1043">
                  <c:v>0.81491181612707408</c:v>
                </c:pt>
                <c:pt idx="1044">
                  <c:v>0.82547809200001332</c:v>
                </c:pt>
                <c:pt idx="1045">
                  <c:v>0.83659414801841692</c:v>
                </c:pt>
                <c:pt idx="1046">
                  <c:v>0.84837536843395811</c:v>
                </c:pt>
                <c:pt idx="1047">
                  <c:v>0</c:v>
                </c:pt>
                <c:pt idx="1048">
                  <c:v>9.600000000000003E-2</c:v>
                </c:pt>
                <c:pt idx="1049">
                  <c:v>9.9433334357779762E-2</c:v>
                </c:pt>
                <c:pt idx="1050">
                  <c:v>0.10293667319045162</c:v>
                </c:pt>
                <c:pt idx="1051">
                  <c:v>0.10662199877777684</c:v>
                </c:pt>
                <c:pt idx="1052">
                  <c:v>0.11054383241665072</c:v>
                </c:pt>
                <c:pt idx="1053">
                  <c:v>0.11450911253127731</c:v>
                </c:pt>
                <c:pt idx="1054">
                  <c:v>0.11852721573027106</c:v>
                </c:pt>
                <c:pt idx="1055">
                  <c:v>0.12242934833002625</c:v>
                </c:pt>
                <c:pt idx="1056">
                  <c:v>0.12633203253226913</c:v>
                </c:pt>
                <c:pt idx="1057">
                  <c:v>0.12745799086456508</c:v>
                </c:pt>
                <c:pt idx="1058">
                  <c:v>0.13013527116263038</c:v>
                </c:pt>
                <c:pt idx="1059">
                  <c:v>0.13243923968781118</c:v>
                </c:pt>
                <c:pt idx="1060">
                  <c:v>0.13432108562830736</c:v>
                </c:pt>
                <c:pt idx="1061">
                  <c:v>0.13912433831353407</c:v>
                </c:pt>
                <c:pt idx="1062">
                  <c:v>0.14381699025809111</c:v>
                </c:pt>
                <c:pt idx="1063">
                  <c:v>0.14853898946604116</c:v>
                </c:pt>
                <c:pt idx="1064">
                  <c:v>0.153381890553067</c:v>
                </c:pt>
                <c:pt idx="1065">
                  <c:v>0.15841109564837053</c:v>
                </c:pt>
                <c:pt idx="1066">
                  <c:v>0.16384345635912209</c:v>
                </c:pt>
                <c:pt idx="1067">
                  <c:v>0.16969221562128761</c:v>
                </c:pt>
                <c:pt idx="1068">
                  <c:v>0.17579491941877032</c:v>
                </c:pt>
                <c:pt idx="1069">
                  <c:v>0.18185019305360162</c:v>
                </c:pt>
                <c:pt idx="1070">
                  <c:v>0.18784414742038075</c:v>
                </c:pt>
                <c:pt idx="1071">
                  <c:v>0.1941314256531122</c:v>
                </c:pt>
                <c:pt idx="1072">
                  <c:v>0.20071001798612309</c:v>
                </c:pt>
                <c:pt idx="1073">
                  <c:v>0.20753752013981538</c:v>
                </c:pt>
                <c:pt idx="1074">
                  <c:v>0.21467378745657179</c:v>
                </c:pt>
                <c:pt idx="1075">
                  <c:v>0.22200995790093886</c:v>
                </c:pt>
                <c:pt idx="1076">
                  <c:v>0.22951891598588786</c:v>
                </c:pt>
                <c:pt idx="1077">
                  <c:v>0.23733347784426317</c:v>
                </c:pt>
                <c:pt idx="1078">
                  <c:v>0.24543304439510721</c:v>
                </c:pt>
                <c:pt idx="1079">
                  <c:v>0.25379313278313631</c:v>
                </c:pt>
                <c:pt idx="1080">
                  <c:v>0.26276759599207594</c:v>
                </c:pt>
                <c:pt idx="1081">
                  <c:v>0.27178124185513042</c:v>
                </c:pt>
                <c:pt idx="1082">
                  <c:v>0.2812305438278303</c:v>
                </c:pt>
                <c:pt idx="1083">
                  <c:v>0.29055888025622673</c:v>
                </c:pt>
                <c:pt idx="1084">
                  <c:v>0.29995423431023172</c:v>
                </c:pt>
                <c:pt idx="1085">
                  <c:v>0.30995863083191683</c:v>
                </c:pt>
                <c:pt idx="1086">
                  <c:v>0.32030853654153346</c:v>
                </c:pt>
                <c:pt idx="1087">
                  <c:v>0.33061754527024773</c:v>
                </c:pt>
                <c:pt idx="1088">
                  <c:v>0.33228671843188434</c:v>
                </c:pt>
                <c:pt idx="1089">
                  <c:v>0.34284433378441131</c:v>
                </c:pt>
                <c:pt idx="1090">
                  <c:v>0.35308678465288407</c:v>
                </c:pt>
                <c:pt idx="1091">
                  <c:v>0.36371917397044995</c:v>
                </c:pt>
                <c:pt idx="1092">
                  <c:v>0.36682661930926014</c:v>
                </c:pt>
                <c:pt idx="1093">
                  <c:v>0.36831891046232151</c:v>
                </c:pt>
                <c:pt idx="1094">
                  <c:v>0.37890393671794054</c:v>
                </c:pt>
                <c:pt idx="1095">
                  <c:v>0.3902074692300464</c:v>
                </c:pt>
                <c:pt idx="1096">
                  <c:v>0.40139304030160644</c:v>
                </c:pt>
                <c:pt idx="1097">
                  <c:v>0.4007530720269456</c:v>
                </c:pt>
                <c:pt idx="1098">
                  <c:v>0.41142026470873294</c:v>
                </c:pt>
                <c:pt idx="1099">
                  <c:v>0.41078752593563045</c:v>
                </c:pt>
                <c:pt idx="1100">
                  <c:v>0.41014322786987412</c:v>
                </c:pt>
                <c:pt idx="1101">
                  <c:v>0.4094767002541787</c:v>
                </c:pt>
                <c:pt idx="1102">
                  <c:v>0.40876997653901437</c:v>
                </c:pt>
                <c:pt idx="1103">
                  <c:v>0.40805790458220764</c:v>
                </c:pt>
                <c:pt idx="1104">
                  <c:v>0.40735580164303353</c:v>
                </c:pt>
                <c:pt idx="1105">
                  <c:v>0.40666848493803781</c:v>
                </c:pt>
                <c:pt idx="1106">
                  <c:v>0.40597949616803786</c:v>
                </c:pt>
                <c:pt idx="1107">
                  <c:v>0.40529238253136446</c:v>
                </c:pt>
                <c:pt idx="1108">
                  <c:v>0.40462866414025833</c:v>
                </c:pt>
                <c:pt idx="1109">
                  <c:v>0.40394383676462992</c:v>
                </c:pt>
                <c:pt idx="1110">
                  <c:v>0.40325734696929427</c:v>
                </c:pt>
                <c:pt idx="1111">
                  <c:v>0.40258113580955385</c:v>
                </c:pt>
                <c:pt idx="1112">
                  <c:v>0.40192861066579882</c:v>
                </c:pt>
                <c:pt idx="1113">
                  <c:v>0.40126427318596836</c:v>
                </c:pt>
                <c:pt idx="1114">
                  <c:v>0.40062582526157597</c:v>
                </c:pt>
                <c:pt idx="1115">
                  <c:v>0.39999751563368491</c:v>
                </c:pt>
                <c:pt idx="1116">
                  <c:v>0.39934583184994921</c:v>
                </c:pt>
                <c:pt idx="1117">
                  <c:v>0.39869863857860749</c:v>
                </c:pt>
                <c:pt idx="1118">
                  <c:v>0.39809656309030167</c:v>
                </c:pt>
                <c:pt idx="1119">
                  <c:v>0.39747437099416638</c:v>
                </c:pt>
                <c:pt idx="1120">
                  <c:v>0.39681725279647595</c:v>
                </c:pt>
                <c:pt idx="1121">
                  <c:v>0.39820619138034014</c:v>
                </c:pt>
                <c:pt idx="1122">
                  <c:v>0.4028458905288364</c:v>
                </c:pt>
                <c:pt idx="1123">
                  <c:v>0.40321688892720886</c:v>
                </c:pt>
                <c:pt idx="1124">
                  <c:v>0.40299500705210956</c:v>
                </c:pt>
                <c:pt idx="1125">
                  <c:v>0.40641006482357506</c:v>
                </c:pt>
                <c:pt idx="1126">
                  <c:v>0.41687405169019487</c:v>
                </c:pt>
                <c:pt idx="1127">
                  <c:v>0.42710693132230299</c:v>
                </c:pt>
                <c:pt idx="1128">
                  <c:v>0.4357309775525085</c:v>
                </c:pt>
                <c:pt idx="1129">
                  <c:v>0.43912963743438743</c:v>
                </c:pt>
                <c:pt idx="1130">
                  <c:v>0.44697183509828964</c:v>
                </c:pt>
                <c:pt idx="1131">
                  <c:v>0.45313161983571298</c:v>
                </c:pt>
                <c:pt idx="1132">
                  <c:v>0.45790658322996708</c:v>
                </c:pt>
                <c:pt idx="1133">
                  <c:v>0.46482690717077552</c:v>
                </c:pt>
                <c:pt idx="1134">
                  <c:v>0.4686127401605652</c:v>
                </c:pt>
                <c:pt idx="1135">
                  <c:v>0.47267367738536348</c:v>
                </c:pt>
                <c:pt idx="1136">
                  <c:v>0.47768921062268221</c:v>
                </c:pt>
                <c:pt idx="1137">
                  <c:v>0.47899352074142743</c:v>
                </c:pt>
                <c:pt idx="1138">
                  <c:v>0.47942736495271909</c:v>
                </c:pt>
                <c:pt idx="1139">
                  <c:v>0.4802447124109539</c:v>
                </c:pt>
                <c:pt idx="1140">
                  <c:v>0.47946067726102148</c:v>
                </c:pt>
                <c:pt idx="1141">
                  <c:v>0.47869070974662115</c:v>
                </c:pt>
                <c:pt idx="1142">
                  <c:v>0.47792828606856275</c:v>
                </c:pt>
                <c:pt idx="1143">
                  <c:v>0.47715579251614176</c:v>
                </c:pt>
                <c:pt idx="1144">
                  <c:v>0.47645063771441537</c:v>
                </c:pt>
                <c:pt idx="1145">
                  <c:v>0.47818402221227252</c:v>
                </c:pt>
                <c:pt idx="1146">
                  <c:v>0.48522347575310903</c:v>
                </c:pt>
                <c:pt idx="1147">
                  <c:v>0.4993966681745749</c:v>
                </c:pt>
                <c:pt idx="1148">
                  <c:v>0.51395866828252812</c:v>
                </c:pt>
                <c:pt idx="1149">
                  <c:v>0.52856574019368996</c:v>
                </c:pt>
                <c:pt idx="1150">
                  <c:v>0.54306737198978428</c:v>
                </c:pt>
                <c:pt idx="1151">
                  <c:v>0.55772112507911209</c:v>
                </c:pt>
                <c:pt idx="1152">
                  <c:v>0.57290449794027554</c:v>
                </c:pt>
                <c:pt idx="1153">
                  <c:v>0.58775568292369318</c:v>
                </c:pt>
                <c:pt idx="1154">
                  <c:v>0.60298229346443788</c:v>
                </c:pt>
                <c:pt idx="1155">
                  <c:v>0.61844032398890803</c:v>
                </c:pt>
                <c:pt idx="1156">
                  <c:v>0.63428615811392064</c:v>
                </c:pt>
                <c:pt idx="1157">
                  <c:v>0.64998881147487075</c:v>
                </c:pt>
                <c:pt idx="1158">
                  <c:v>0.66646673064944639</c:v>
                </c:pt>
                <c:pt idx="1159">
                  <c:v>0.68325984822713037</c:v>
                </c:pt>
                <c:pt idx="1160">
                  <c:v>0.6987630717876554</c:v>
                </c:pt>
                <c:pt idx="1161">
                  <c:v>0.71315309191846166</c:v>
                </c:pt>
                <c:pt idx="1162">
                  <c:v>0.72689300366882936</c:v>
                </c:pt>
                <c:pt idx="1163">
                  <c:v>0.74100016406820268</c:v>
                </c:pt>
                <c:pt idx="1164">
                  <c:v>0.75590080351300315</c:v>
                </c:pt>
                <c:pt idx="1165">
                  <c:v>0.77138181629385205</c:v>
                </c:pt>
                <c:pt idx="1166">
                  <c:v>0.78639341848412747</c:v>
                </c:pt>
                <c:pt idx="1167">
                  <c:v>0.80131503809946081</c:v>
                </c:pt>
                <c:pt idx="1168">
                  <c:v>0.8163111917887188</c:v>
                </c:pt>
                <c:pt idx="1169">
                  <c:v>0.83299415485637407</c:v>
                </c:pt>
                <c:pt idx="1170">
                  <c:v>0.84982349070883967</c:v>
                </c:pt>
                <c:pt idx="1171">
                  <c:v>0.86716168151375361</c:v>
                </c:pt>
                <c:pt idx="1172">
                  <c:v>0.88587934614522368</c:v>
                </c:pt>
                <c:pt idx="1173">
                  <c:v>0.9048283362413212</c:v>
                </c:pt>
                <c:pt idx="1174">
                  <c:v>0.92243644765313959</c:v>
                </c:pt>
                <c:pt idx="1175">
                  <c:v>0.9210236290038416</c:v>
                </c:pt>
                <c:pt idx="1176">
                  <c:v>0.91962742354910676</c:v>
                </c:pt>
                <c:pt idx="1177">
                  <c:v>0.91824761480947459</c:v>
                </c:pt>
                <c:pt idx="1178">
                  <c:v>0.91683687497285737</c:v>
                </c:pt>
                <c:pt idx="1179">
                  <c:v>0.91568016401661934</c:v>
                </c:pt>
                <c:pt idx="1180">
                  <c:v>0.92273059602892282</c:v>
                </c:pt>
                <c:pt idx="1181">
                  <c:v>0.93956804467170829</c:v>
                </c:pt>
                <c:pt idx="1182">
                  <c:v>0.95677098252906312</c:v>
                </c:pt>
                <c:pt idx="1183">
                  <c:v>0.97378503812969974</c:v>
                </c:pt>
                <c:pt idx="1184">
                  <c:v>0.99072602070383453</c:v>
                </c:pt>
                <c:pt idx="1185">
                  <c:v>1.0080498773806308</c:v>
                </c:pt>
                <c:pt idx="1186">
                  <c:v>1.0066869728903671</c:v>
                </c:pt>
                <c:pt idx="1187">
                  <c:v>1.0053087979090849</c:v>
                </c:pt>
                <c:pt idx="1188">
                  <c:v>1.0040136052620872</c:v>
                </c:pt>
                <c:pt idx="1189">
                  <c:v>1.0048793109381533</c:v>
                </c:pt>
                <c:pt idx="1190">
                  <c:v>1.0195652119647443</c:v>
                </c:pt>
                <c:pt idx="1191">
                  <c:v>1.0349876856740576</c:v>
                </c:pt>
                <c:pt idx="1192">
                  <c:v>1.0508705653870458</c:v>
                </c:pt>
                <c:pt idx="1193">
                  <c:v>1.0670454025319114</c:v>
                </c:pt>
                <c:pt idx="1194">
                  <c:v>1.0831943279247427</c:v>
                </c:pt>
                <c:pt idx="1195">
                  <c:v>1.099269028503675</c:v>
                </c:pt>
                <c:pt idx="1196">
                  <c:v>1.11547228075296</c:v>
                </c:pt>
                <c:pt idx="1197">
                  <c:v>1.1316197731604267</c:v>
                </c:pt>
                <c:pt idx="1198">
                  <c:v>1.1477546451637146</c:v>
                </c:pt>
                <c:pt idx="1199">
                  <c:v>1.1641281888652608</c:v>
                </c:pt>
                <c:pt idx="1200">
                  <c:v>1.1813439194137623</c:v>
                </c:pt>
                <c:pt idx="1201">
                  <c:v>1.1983311813605058</c:v>
                </c:pt>
                <c:pt idx="1202">
                  <c:v>1.2133317324493005</c:v>
                </c:pt>
                <c:pt idx="1203">
                  <c:v>1.227636202491923</c:v>
                </c:pt>
                <c:pt idx="1204">
                  <c:v>1.2417433892493777</c:v>
                </c:pt>
                <c:pt idx="1205">
                  <c:v>1.2567843519469117</c:v>
                </c:pt>
                <c:pt idx="1206">
                  <c:v>1.2722012701923009</c:v>
                </c:pt>
                <c:pt idx="1207">
                  <c:v>1.2874101332663122</c:v>
                </c:pt>
                <c:pt idx="1208">
                  <c:v>1.3026038383479854</c:v>
                </c:pt>
                <c:pt idx="1209">
                  <c:v>1.3180860013694196</c:v>
                </c:pt>
                <c:pt idx="1210">
                  <c:v>1.3335960341623847</c:v>
                </c:pt>
                <c:pt idx="1211">
                  <c:v>1.3492659144495092</c:v>
                </c:pt>
                <c:pt idx="1212">
                  <c:v>1.3647409257345253</c:v>
                </c:pt>
                <c:pt idx="1213">
                  <c:v>1.3792164037471295</c:v>
                </c:pt>
                <c:pt idx="1214">
                  <c:v>1.391926711915795</c:v>
                </c:pt>
                <c:pt idx="1215">
                  <c:v>1.4040023334638463</c:v>
                </c:pt>
                <c:pt idx="1216">
                  <c:v>1.4150216273594942</c:v>
                </c:pt>
                <c:pt idx="1217">
                  <c:v>1.4264809525122006</c:v>
                </c:pt>
                <c:pt idx="1218">
                  <c:v>1.4402061163138593</c:v>
                </c:pt>
                <c:pt idx="1219">
                  <c:v>1.4553323161078582</c:v>
                </c:pt>
                <c:pt idx="1220">
                  <c:v>1.4697359207735041</c:v>
                </c:pt>
                <c:pt idx="1221">
                  <c:v>1.483155747127084</c:v>
                </c:pt>
                <c:pt idx="1222">
                  <c:v>1.495813710318675</c:v>
                </c:pt>
                <c:pt idx="1223">
                  <c:v>1.5083413852284127</c:v>
                </c:pt>
                <c:pt idx="1224">
                  <c:v>1.5207211315224705</c:v>
                </c:pt>
                <c:pt idx="1225">
                  <c:v>1.5332716516232883</c:v>
                </c:pt>
                <c:pt idx="1226">
                  <c:v>1.5457617644963295</c:v>
                </c:pt>
                <c:pt idx="1227">
                  <c:v>1.5584236830518485</c:v>
                </c:pt>
                <c:pt idx="1228">
                  <c:v>1.5711688460963891</c:v>
                </c:pt>
                <c:pt idx="1229">
                  <c:v>1.5837438213567823</c:v>
                </c:pt>
                <c:pt idx="1230">
                  <c:v>1.5966002924197433</c:v>
                </c:pt>
                <c:pt idx="1231">
                  <c:v>1.6093389985819557</c:v>
                </c:pt>
                <c:pt idx="1232">
                  <c:v>1.6214304121749581</c:v>
                </c:pt>
                <c:pt idx="1233">
                  <c:v>1.6330190530453588</c:v>
                </c:pt>
                <c:pt idx="1234">
                  <c:v>1.6444942619094016</c:v>
                </c:pt>
                <c:pt idx="1235">
                  <c:v>1.6563881566899692</c:v>
                </c:pt>
                <c:pt idx="1236">
                  <c:v>1.6690931490386085</c:v>
                </c:pt>
                <c:pt idx="1237">
                  <c:v>1.6822667919319507</c:v>
                </c:pt>
                <c:pt idx="1238">
                  <c:v>1.6951693811864814</c:v>
                </c:pt>
                <c:pt idx="1239">
                  <c:v>1.708059992940806</c:v>
                </c:pt>
                <c:pt idx="1240">
                  <c:v>1.7209380869915618</c:v>
                </c:pt>
                <c:pt idx="1241">
                  <c:v>1.7337297711251296</c:v>
                </c:pt>
                <c:pt idx="1242">
                  <c:v>1.7464529139334415</c:v>
                </c:pt>
                <c:pt idx="1243">
                  <c:v>1.7591433445321303</c:v>
                </c:pt>
                <c:pt idx="1244">
                  <c:v>1.7714787998719999</c:v>
                </c:pt>
                <c:pt idx="1245">
                  <c:v>1.783779940858198</c:v>
                </c:pt>
                <c:pt idx="1246">
                  <c:v>1.7958547198230645</c:v>
                </c:pt>
                <c:pt idx="1247">
                  <c:v>1.8080501094190033</c:v>
                </c:pt>
                <c:pt idx="1248">
                  <c:v>1.8201058165710884</c:v>
                </c:pt>
                <c:pt idx="1249">
                  <c:v>1.8324567200723998</c:v>
                </c:pt>
                <c:pt idx="1250">
                  <c:v>1.8448776565037968</c:v>
                </c:pt>
                <c:pt idx="1251">
                  <c:v>1.8571561740168245</c:v>
                </c:pt>
                <c:pt idx="1252">
                  <c:v>1.869051964639006</c:v>
                </c:pt>
                <c:pt idx="1253">
                  <c:v>1.8718633749999034</c:v>
                </c:pt>
                <c:pt idx="1254">
                  <c:v>1.8746693619665176</c:v>
                </c:pt>
                <c:pt idx="1255">
                  <c:v>1.8774860305072529</c:v>
                </c:pt>
                <c:pt idx="1256">
                  <c:v>1.8802851981623534</c:v>
                </c:pt>
                <c:pt idx="1257">
                  <c:v>1.8830391730864569</c:v>
                </c:pt>
                <c:pt idx="1258">
                  <c:v>1.8857292726553667</c:v>
                </c:pt>
                <c:pt idx="1259">
                  <c:v>1.8884294956910628</c:v>
                </c:pt>
                <c:pt idx="1260">
                  <c:v>1.8911593902895847</c:v>
                </c:pt>
                <c:pt idx="1261">
                  <c:v>1.8938917389866492</c:v>
                </c:pt>
                <c:pt idx="1262">
                  <c:v>1.896654133054605</c:v>
                </c:pt>
                <c:pt idx="1263">
                  <c:v>1.8993447095141138</c:v>
                </c:pt>
                <c:pt idx="1264">
                  <c:v>1.9019094493316131</c:v>
                </c:pt>
                <c:pt idx="1265">
                  <c:v>1.904421669883487</c:v>
                </c:pt>
                <c:pt idx="1266">
                  <c:v>1.9069686391976701</c:v>
                </c:pt>
                <c:pt idx="1267">
                  <c:v>1.9095471582758494</c:v>
                </c:pt>
                <c:pt idx="1268">
                  <c:v>1.9121020460752067</c:v>
                </c:pt>
                <c:pt idx="1269">
                  <c:v>1.9145689178094751</c:v>
                </c:pt>
                <c:pt idx="1270">
                  <c:v>1.9169747682127356</c:v>
                </c:pt>
                <c:pt idx="1271">
                  <c:v>1.9193894183938902</c:v>
                </c:pt>
                <c:pt idx="1272">
                  <c:v>1.9218129050288968</c:v>
                </c:pt>
                <c:pt idx="1273">
                  <c:v>1.9242382886974316</c:v>
                </c:pt>
                <c:pt idx="1274">
                  <c:v>1.9267470725068787</c:v>
                </c:pt>
                <c:pt idx="1275">
                  <c:v>1.9292796068194613</c:v>
                </c:pt>
                <c:pt idx="1276">
                  <c:v>1.9318142063855273</c:v>
                </c:pt>
                <c:pt idx="1277">
                  <c:v>1.9344511106834317</c:v>
                </c:pt>
                <c:pt idx="1278">
                  <c:v>1.9371788021763612</c:v>
                </c:pt>
                <c:pt idx="1279">
                  <c:v>1.939928537283589</c:v>
                </c:pt>
                <c:pt idx="1280">
                  <c:v>1.9426806975302549</c:v>
                </c:pt>
                <c:pt idx="1281">
                  <c:v>1.9455032839755384</c:v>
                </c:pt>
                <c:pt idx="1282">
                  <c:v>1.9482722485680066</c:v>
                </c:pt>
                <c:pt idx="1283">
                  <c:v>1.9509575424239358</c:v>
                </c:pt>
                <c:pt idx="1284">
                  <c:v>1.9535841186736422</c:v>
                </c:pt>
                <c:pt idx="1285">
                  <c:v>1.9561754214312936</c:v>
                </c:pt>
                <c:pt idx="1286">
                  <c:v>1.9587245553008841</c:v>
                </c:pt>
                <c:pt idx="1287">
                  <c:v>1.9612794150930408</c:v>
                </c:pt>
                <c:pt idx="1288">
                  <c:v>1.9639108279301414</c:v>
                </c:pt>
                <c:pt idx="1289">
                  <c:v>1.9665595973602112</c:v>
                </c:pt>
                <c:pt idx="1290">
                  <c:v>1.9691653043035766</c:v>
                </c:pt>
                <c:pt idx="1291">
                  <c:v>1.971750782444488</c:v>
                </c:pt>
                <c:pt idx="1292">
                  <c:v>1.974390905246161</c:v>
                </c:pt>
                <c:pt idx="1293">
                  <c:v>1.9770637424034001</c:v>
                </c:pt>
                <c:pt idx="1294">
                  <c:v>1.9796818317342273</c:v>
                </c:pt>
                <c:pt idx="1295">
                  <c:v>1.9822684261515127</c:v>
                </c:pt>
                <c:pt idx="1296">
                  <c:v>1.9846846281218906</c:v>
                </c:pt>
                <c:pt idx="1297">
                  <c:v>1.9871910888890623</c:v>
                </c:pt>
                <c:pt idx="1298">
                  <c:v>1.9897800425638135</c:v>
                </c:pt>
                <c:pt idx="1299">
                  <c:v>1.9924427531174209</c:v>
                </c:pt>
                <c:pt idx="1300">
                  <c:v>1.9951423318165846</c:v>
                </c:pt>
                <c:pt idx="1301">
                  <c:v>1.9978133242281344</c:v>
                </c:pt>
                <c:pt idx="1302">
                  <c:v>2.0004942219280015</c:v>
                </c:pt>
                <c:pt idx="1303">
                  <c:v>2.0032083468528668</c:v>
                </c:pt>
                <c:pt idx="1304">
                  <c:v>2.0059679923738218</c:v>
                </c:pt>
                <c:pt idx="1305">
                  <c:v>2.008769928523594</c:v>
                </c:pt>
                <c:pt idx="1306">
                  <c:v>2.011685085505122</c:v>
                </c:pt>
                <c:pt idx="1307">
                  <c:v>2.0146663414928416</c:v>
                </c:pt>
                <c:pt idx="1308">
                  <c:v>2.0266710333258979</c:v>
                </c:pt>
                <c:pt idx="1309">
                  <c:v>2.0390175676920794</c:v>
                </c:pt>
                <c:pt idx="1310">
                  <c:v>2.0511993099676804</c:v>
                </c:pt>
                <c:pt idx="1311">
                  <c:v>2.0542254940715128</c:v>
                </c:pt>
                <c:pt idx="1312">
                  <c:v>2.0665340551169011</c:v>
                </c:pt>
                <c:pt idx="1313">
                  <c:v>2.0695612140864239</c:v>
                </c:pt>
                <c:pt idx="1314">
                  <c:v>2.0818913624518136</c:v>
                </c:pt>
                <c:pt idx="1315">
                  <c:v>2.0848001112342036</c:v>
                </c:pt>
                <c:pt idx="1316">
                  <c:v>2.0876534387137671</c:v>
                </c:pt>
                <c:pt idx="1317">
                  <c:v>2.0902658015602928</c:v>
                </c:pt>
                <c:pt idx="1318">
                  <c:v>2.0927734240698057</c:v>
                </c:pt>
                <c:pt idx="1319">
                  <c:v>2.095225818494812</c:v>
                </c:pt>
                <c:pt idx="1320">
                  <c:v>2.0978215560137956</c:v>
                </c:pt>
                <c:pt idx="1321">
                  <c:v>2.1005968177332517</c:v>
                </c:pt>
                <c:pt idx="1322">
                  <c:v>2.1035597947514235</c:v>
                </c:pt>
                <c:pt idx="1323">
                  <c:v>2.1159618671099194</c:v>
                </c:pt>
                <c:pt idx="1324">
                  <c:v>2.1284271692035848</c:v>
                </c:pt>
                <c:pt idx="1325">
                  <c:v>2.1314273329279443</c:v>
                </c:pt>
                <c:pt idx="1326">
                  <c:v>2.1343915584737188</c:v>
                </c:pt>
                <c:pt idx="1327">
                  <c:v>2.1372660513065775</c:v>
                </c:pt>
                <c:pt idx="1328">
                  <c:v>2.1400735214016833</c:v>
                </c:pt>
                <c:pt idx="1329">
                  <c:v>2.1431671132505921</c:v>
                </c:pt>
                <c:pt idx="1330">
                  <c:v>2.1434264599144681</c:v>
                </c:pt>
                <c:pt idx="1331">
                  <c:v>2.1419891547299565</c:v>
                </c:pt>
                <c:pt idx="1332">
                  <c:v>2.1414718916977966</c:v>
                </c:pt>
                <c:pt idx="1333">
                  <c:v>2.1411374923463526</c:v>
                </c:pt>
                <c:pt idx="1334">
                  <c:v>2.1421852653043172</c:v>
                </c:pt>
                <c:pt idx="1335">
                  <c:v>2.152130373081643</c:v>
                </c:pt>
                <c:pt idx="1336">
                  <c:v>2.1655101843568501</c:v>
                </c:pt>
                <c:pt idx="1337">
                  <c:v>2.1789995586865492</c:v>
                </c:pt>
                <c:pt idx="1338">
                  <c:v>2.177168449892029</c:v>
                </c:pt>
                <c:pt idx="1339">
                  <c:v>2.1753066293748811</c:v>
                </c:pt>
                <c:pt idx="1340">
                  <c:v>2.1762091405610309</c:v>
                </c:pt>
                <c:pt idx="1341">
                  <c:v>2.1912333075784725</c:v>
                </c:pt>
                <c:pt idx="1342">
                  <c:v>2.206343606316048</c:v>
                </c:pt>
                <c:pt idx="1343">
                  <c:v>2.2202274593733482</c:v>
                </c:pt>
                <c:pt idx="1344">
                  <c:v>2.2343466881099912</c:v>
                </c:pt>
                <c:pt idx="1345">
                  <c:v>2.2482385714242779</c:v>
                </c:pt>
                <c:pt idx="1346">
                  <c:v>2.2569484255857413</c:v>
                </c:pt>
                <c:pt idx="1347">
                  <c:v>2.272696309892674</c:v>
                </c:pt>
                <c:pt idx="1348">
                  <c:v>2.2884898091738681</c:v>
                </c:pt>
                <c:pt idx="1349">
                  <c:v>2.3047428973866637</c:v>
                </c:pt>
                <c:pt idx="1350">
                  <c:v>2.3213272253428148</c:v>
                </c:pt>
                <c:pt idx="1351">
                  <c:v>2.3380815312090766</c:v>
                </c:pt>
                <c:pt idx="1352">
                  <c:v>2.3544586291951375</c:v>
                </c:pt>
                <c:pt idx="1353">
                  <c:v>2.3714341970733224</c:v>
                </c:pt>
                <c:pt idx="1354">
                  <c:v>2.3885102725216458</c:v>
                </c:pt>
                <c:pt idx="1355">
                  <c:v>2.4047994166263753</c:v>
                </c:pt>
                <c:pt idx="1356">
                  <c:v>2.4209244067296654</c:v>
                </c:pt>
                <c:pt idx="1357">
                  <c:v>2.4366581818971476</c:v>
                </c:pt>
                <c:pt idx="1358">
                  <c:v>2.4531741872439565</c:v>
                </c:pt>
                <c:pt idx="1359">
                  <c:v>2.470638918044918</c:v>
                </c:pt>
                <c:pt idx="1360">
                  <c:v>2.4885366965718396</c:v>
                </c:pt>
                <c:pt idx="1361">
                  <c:v>2.5059813285846571</c:v>
                </c:pt>
                <c:pt idx="1362">
                  <c:v>2.524377715773503</c:v>
                </c:pt>
                <c:pt idx="1363">
                  <c:v>2.5425164350856555</c:v>
                </c:pt>
                <c:pt idx="1364">
                  <c:v>2.561537324863318</c:v>
                </c:pt>
                <c:pt idx="1365">
                  <c:v>2.580159365751646</c:v>
                </c:pt>
                <c:pt idx="1366">
                  <c:v>2.5992723665421384</c:v>
                </c:pt>
                <c:pt idx="1367">
                  <c:v>2.6190321367400289</c:v>
                </c:pt>
                <c:pt idx="1368">
                  <c:v>2.6390567611977089</c:v>
                </c:pt>
                <c:pt idx="1369">
                  <c:v>2.6600912118668676</c:v>
                </c:pt>
                <c:pt idx="1370">
                  <c:v>2.6807205722369565</c:v>
                </c:pt>
                <c:pt idx="1371">
                  <c:v>2.7018091448392707</c:v>
                </c:pt>
                <c:pt idx="1372">
                  <c:v>2.7230615779489367</c:v>
                </c:pt>
                <c:pt idx="1373">
                  <c:v>2.7430247596182471</c:v>
                </c:pt>
                <c:pt idx="1374">
                  <c:v>2.7629637884617821</c:v>
                </c:pt>
                <c:pt idx="1375">
                  <c:v>2.7845758057136201</c:v>
                </c:pt>
                <c:pt idx="1376">
                  <c:v>2.8074110239128212</c:v>
                </c:pt>
                <c:pt idx="1377">
                  <c:v>2.8291757614829995</c:v>
                </c:pt>
                <c:pt idx="1378">
                  <c:v>2.8512026186737742</c:v>
                </c:pt>
                <c:pt idx="1379">
                  <c:v>2.8729577726202913</c:v>
                </c:pt>
                <c:pt idx="1380">
                  <c:v>2.896008057256072</c:v>
                </c:pt>
                <c:pt idx="1381">
                  <c:v>2.9203311624367507</c:v>
                </c:pt>
                <c:pt idx="1382">
                  <c:v>2.9461506453173976</c:v>
                </c:pt>
                <c:pt idx="1383">
                  <c:v>2.9724491258888706</c:v>
                </c:pt>
                <c:pt idx="1384">
                  <c:v>2.9997017893818128</c:v>
                </c:pt>
                <c:pt idx="1385">
                  <c:v>3.0266807391296346</c:v>
                </c:pt>
                <c:pt idx="1386">
                  <c:v>3.053005294304485</c:v>
                </c:pt>
                <c:pt idx="1387">
                  <c:v>3.0796624395283341</c:v>
                </c:pt>
                <c:pt idx="1388">
                  <c:v>3.1068123011568711</c:v>
                </c:pt>
                <c:pt idx="1389">
                  <c:v>3.1330354371787896</c:v>
                </c:pt>
                <c:pt idx="1390">
                  <c:v>3.1572541483910914</c:v>
                </c:pt>
                <c:pt idx="1391">
                  <c:v>3.1824061857193722</c:v>
                </c:pt>
                <c:pt idx="1392">
                  <c:v>3.2080847778748658</c:v>
                </c:pt>
                <c:pt idx="1393">
                  <c:v>3.2354960575660452</c:v>
                </c:pt>
                <c:pt idx="1394">
                  <c:v>3.2626205778980513</c:v>
                </c:pt>
                <c:pt idx="1395">
                  <c:v>3.2888486397390313</c:v>
                </c:pt>
                <c:pt idx="1396">
                  <c:v>3.3148310402532801</c:v>
                </c:pt>
                <c:pt idx="1397">
                  <c:v>3.3403100376567196</c:v>
                </c:pt>
                <c:pt idx="1398">
                  <c:v>3.3660947013661819</c:v>
                </c:pt>
                <c:pt idx="1399">
                  <c:v>3.3928732441076455</c:v>
                </c:pt>
                <c:pt idx="1400">
                  <c:v>3.4195139922591755</c:v>
                </c:pt>
                <c:pt idx="1401">
                  <c:v>3.4457127217422059</c:v>
                </c:pt>
                <c:pt idx="1402">
                  <c:v>3.472416647023965</c:v>
                </c:pt>
                <c:pt idx="1403">
                  <c:v>3.5007551058951787</c:v>
                </c:pt>
                <c:pt idx="1404">
                  <c:v>3.5293595531475863</c:v>
                </c:pt>
                <c:pt idx="1405">
                  <c:v>3.5572934216630507</c:v>
                </c:pt>
                <c:pt idx="1406">
                  <c:v>3.5848041493219678</c:v>
                </c:pt>
                <c:pt idx="1407">
                  <c:v>3.6114310501417495</c:v>
                </c:pt>
                <c:pt idx="1408">
                  <c:v>3.611007775679929</c:v>
                </c:pt>
                <c:pt idx="1409">
                  <c:v>3.6112757675815286</c:v>
                </c:pt>
                <c:pt idx="1410">
                  <c:v>3.6395271907612199</c:v>
                </c:pt>
                <c:pt idx="1411">
                  <c:v>3.668743528281575</c:v>
                </c:pt>
                <c:pt idx="1412">
                  <c:v>0</c:v>
                </c:pt>
                <c:pt idx="1413">
                  <c:v>9.600000000000003E-2</c:v>
                </c:pt>
                <c:pt idx="1414">
                  <c:v>9.8661016418564326E-2</c:v>
                </c:pt>
                <c:pt idx="1415">
                  <c:v>0.10130994729567616</c:v>
                </c:pt>
                <c:pt idx="1416">
                  <c:v>0.10408557452338099</c:v>
                </c:pt>
                <c:pt idx="1417">
                  <c:v>0.10717992826600055</c:v>
                </c:pt>
                <c:pt idx="1418">
                  <c:v>0.11042367620197241</c:v>
                </c:pt>
                <c:pt idx="1419">
                  <c:v>0.11376848720791313</c:v>
                </c:pt>
                <c:pt idx="1420">
                  <c:v>0.11702502489268245</c:v>
                </c:pt>
                <c:pt idx="1421">
                  <c:v>0.12025948894976522</c:v>
                </c:pt>
                <c:pt idx="1422">
                  <c:v>0.12361254669242304</c:v>
                </c:pt>
                <c:pt idx="1423">
                  <c:v>0.12717290081052413</c:v>
                </c:pt>
                <c:pt idx="1424">
                  <c:v>0.13079475440724003</c:v>
                </c:pt>
                <c:pt idx="1425">
                  <c:v>0.13449911140843393</c:v>
                </c:pt>
                <c:pt idx="1426">
                  <c:v>0.13813143657382013</c:v>
                </c:pt>
                <c:pt idx="1427">
                  <c:v>0.14181190137801555</c:v>
                </c:pt>
                <c:pt idx="1428">
                  <c:v>0.14543207089224358</c:v>
                </c:pt>
                <c:pt idx="1429">
                  <c:v>0.14902043336440385</c:v>
                </c:pt>
                <c:pt idx="1430">
                  <c:v>0.1528175803879129</c:v>
                </c:pt>
                <c:pt idx="1431">
                  <c:v>0.15667746654915271</c:v>
                </c:pt>
                <c:pt idx="1432">
                  <c:v>0.16058956811826244</c:v>
                </c:pt>
                <c:pt idx="1433">
                  <c:v>0.16470113136864195</c:v>
                </c:pt>
                <c:pt idx="1434">
                  <c:v>0.16878239994902039</c:v>
                </c:pt>
                <c:pt idx="1435">
                  <c:v>0.17278623108097707</c:v>
                </c:pt>
                <c:pt idx="1436">
                  <c:v>0.1736521183095239</c:v>
                </c:pt>
                <c:pt idx="1437">
                  <c:v>0.17664980053925508</c:v>
                </c:pt>
                <c:pt idx="1438">
                  <c:v>0.17642822876101208</c:v>
                </c:pt>
                <c:pt idx="1439">
                  <c:v>0.1762060703749109</c:v>
                </c:pt>
                <c:pt idx="1440">
                  <c:v>0.1762839345640774</c:v>
                </c:pt>
                <c:pt idx="1441">
                  <c:v>0.18091148879400676</c:v>
                </c:pt>
                <c:pt idx="1442">
                  <c:v>0.18552616812975625</c:v>
                </c:pt>
                <c:pt idx="1443">
                  <c:v>0.1902700545513783</c:v>
                </c:pt>
                <c:pt idx="1444">
                  <c:v>0.19529284152049442</c:v>
                </c:pt>
                <c:pt idx="1445">
                  <c:v>0.20040865727887072</c:v>
                </c:pt>
                <c:pt idx="1446">
                  <c:v>0.20565523554532172</c:v>
                </c:pt>
                <c:pt idx="1447">
                  <c:v>0.21079223421066698</c:v>
                </c:pt>
                <c:pt idx="1448">
                  <c:v>0.21630610267936745</c:v>
                </c:pt>
                <c:pt idx="1449">
                  <c:v>0.21667565621556323</c:v>
                </c:pt>
                <c:pt idx="1450">
                  <c:v>0.2163967934569461</c:v>
                </c:pt>
                <c:pt idx="1451">
                  <c:v>0.2176865775763942</c:v>
                </c:pt>
                <c:pt idx="1452">
                  <c:v>0.22333283611622365</c:v>
                </c:pt>
                <c:pt idx="1453">
                  <c:v>0.22304268418199491</c:v>
                </c:pt>
                <c:pt idx="1454">
                  <c:v>0.22275711074555041</c:v>
                </c:pt>
                <c:pt idx="1455">
                  <c:v>0.22248891225796386</c:v>
                </c:pt>
                <c:pt idx="1456">
                  <c:v>0.22219635465078164</c:v>
                </c:pt>
                <c:pt idx="1457">
                  <c:v>0.2219068365820307</c:v>
                </c:pt>
                <c:pt idx="1458">
                  <c:v>0.22494336109218691</c:v>
                </c:pt>
                <c:pt idx="1459">
                  <c:v>0.22461679499130791</c:v>
                </c:pt>
                <c:pt idx="1460">
                  <c:v>0.22432047943645753</c:v>
                </c:pt>
                <c:pt idx="1461">
                  <c:v>0.22401527145306868</c:v>
                </c:pt>
                <c:pt idx="1462">
                  <c:v>0.22371638337796237</c:v>
                </c:pt>
                <c:pt idx="1463">
                  <c:v>0.22341666223211373</c:v>
                </c:pt>
                <c:pt idx="1464">
                  <c:v>0.22311517754402851</c:v>
                </c:pt>
                <c:pt idx="1465">
                  <c:v>0.22280720195697382</c:v>
                </c:pt>
                <c:pt idx="1466">
                  <c:v>0.22250808355302745</c:v>
                </c:pt>
                <c:pt idx="1467">
                  <c:v>0.2221906578957713</c:v>
                </c:pt>
                <c:pt idx="1468">
                  <c:v>0.22188237547376188</c:v>
                </c:pt>
                <c:pt idx="1469">
                  <c:v>0.22159056991777212</c:v>
                </c:pt>
                <c:pt idx="1470">
                  <c:v>0.22129031536094987</c:v>
                </c:pt>
                <c:pt idx="1471">
                  <c:v>0.22100137843275589</c:v>
                </c:pt>
                <c:pt idx="1472">
                  <c:v>0.22071928163945123</c:v>
                </c:pt>
                <c:pt idx="1473">
                  <c:v>0.22043404235566239</c:v>
                </c:pt>
                <c:pt idx="1474">
                  <c:v>0.22012343695496506</c:v>
                </c:pt>
                <c:pt idx="1475">
                  <c:v>0.21982883289911975</c:v>
                </c:pt>
                <c:pt idx="1476">
                  <c:v>0.21953004399801757</c:v>
                </c:pt>
                <c:pt idx="1477">
                  <c:v>0.21924162918884851</c:v>
                </c:pt>
                <c:pt idx="1478">
                  <c:v>0.21896464523699202</c:v>
                </c:pt>
                <c:pt idx="1479">
                  <c:v>0.218686340174817</c:v>
                </c:pt>
                <c:pt idx="1480">
                  <c:v>0.21840080323668579</c:v>
                </c:pt>
                <c:pt idx="1481">
                  <c:v>0.21811538126771141</c:v>
                </c:pt>
                <c:pt idx="1482">
                  <c:v>0.21783026949775031</c:v>
                </c:pt>
                <c:pt idx="1483">
                  <c:v>0.21754438288376413</c:v>
                </c:pt>
                <c:pt idx="1484">
                  <c:v>0.21726411366861198</c:v>
                </c:pt>
                <c:pt idx="1485">
                  <c:v>0.2169745315091311</c:v>
                </c:pt>
                <c:pt idx="1486">
                  <c:v>0.21669210339322842</c:v>
                </c:pt>
                <c:pt idx="1487">
                  <c:v>0.21641235668139963</c:v>
                </c:pt>
                <c:pt idx="1488">
                  <c:v>0.21613007965095565</c:v>
                </c:pt>
                <c:pt idx="1489">
                  <c:v>0.21585077107099404</c:v>
                </c:pt>
                <c:pt idx="1490">
                  <c:v>0.21556719002827651</c:v>
                </c:pt>
                <c:pt idx="1491">
                  <c:v>0.21529429738761077</c:v>
                </c:pt>
                <c:pt idx="1492">
                  <c:v>0.21502464255860568</c:v>
                </c:pt>
                <c:pt idx="1493">
                  <c:v>0.21473886933775846</c:v>
                </c:pt>
                <c:pt idx="1494">
                  <c:v>0.21443196530413461</c:v>
                </c:pt>
                <c:pt idx="1495">
                  <c:v>0.21412795766019396</c:v>
                </c:pt>
                <c:pt idx="1496">
                  <c:v>0.2138154885535595</c:v>
                </c:pt>
                <c:pt idx="1497">
                  <c:v>0.21351852080438669</c:v>
                </c:pt>
                <c:pt idx="1498">
                  <c:v>0.21323334434519661</c:v>
                </c:pt>
                <c:pt idx="1499">
                  <c:v>0.21294500816874065</c:v>
                </c:pt>
                <c:pt idx="1500">
                  <c:v>0.2126655325684737</c:v>
                </c:pt>
                <c:pt idx="1501">
                  <c:v>0.2123749880374772</c:v>
                </c:pt>
                <c:pt idx="1502">
                  <c:v>0.21208513903769061</c:v>
                </c:pt>
                <c:pt idx="1503">
                  <c:v>0.21179268995901121</c:v>
                </c:pt>
                <c:pt idx="1504">
                  <c:v>0.21150659659523663</c:v>
                </c:pt>
                <c:pt idx="1505">
                  <c:v>0.21122352496751004</c:v>
                </c:pt>
                <c:pt idx="1506">
                  <c:v>0.21093937310141059</c:v>
                </c:pt>
                <c:pt idx="1507">
                  <c:v>0.21067122656862625</c:v>
                </c:pt>
                <c:pt idx="1508">
                  <c:v>0.21041369661276205</c:v>
                </c:pt>
                <c:pt idx="1509">
                  <c:v>0.2101688844728517</c:v>
                </c:pt>
                <c:pt idx="1510">
                  <c:v>0.20991947672135083</c:v>
                </c:pt>
                <c:pt idx="1511">
                  <c:v>0.20966866004484219</c:v>
                </c:pt>
                <c:pt idx="1512">
                  <c:v>0.209425904666874</c:v>
                </c:pt>
                <c:pt idx="1513">
                  <c:v>0.20949216123465486</c:v>
                </c:pt>
                <c:pt idx="1514">
                  <c:v>0.20928738637389505</c:v>
                </c:pt>
                <c:pt idx="1515">
                  <c:v>0.20971748254483616</c:v>
                </c:pt>
                <c:pt idx="1516">
                  <c:v>0.21131451435708021</c:v>
                </c:pt>
                <c:pt idx="1517">
                  <c:v>0.21600480844342912</c:v>
                </c:pt>
                <c:pt idx="1518">
                  <c:v>0.22156772808746836</c:v>
                </c:pt>
                <c:pt idx="1519">
                  <c:v>0.22682065911233446</c:v>
                </c:pt>
                <c:pt idx="1520">
                  <c:v>0.22928953224032902</c:v>
                </c:pt>
                <c:pt idx="1521">
                  <c:v>0.23206083530909799</c:v>
                </c:pt>
                <c:pt idx="1522">
                  <c:v>0.2356645844205916</c:v>
                </c:pt>
                <c:pt idx="1523">
                  <c:v>0.24107412170966816</c:v>
                </c:pt>
                <c:pt idx="1524">
                  <c:v>0.24685833077008765</c:v>
                </c:pt>
                <c:pt idx="1525">
                  <c:v>0.24965070841625828</c:v>
                </c:pt>
                <c:pt idx="1526">
                  <c:v>0.24933072711381971</c:v>
                </c:pt>
                <c:pt idx="1527">
                  <c:v>0.24899942963287369</c:v>
                </c:pt>
                <c:pt idx="1528">
                  <c:v>0.24867263509722703</c:v>
                </c:pt>
                <c:pt idx="1529">
                  <c:v>0.24836328360691862</c:v>
                </c:pt>
                <c:pt idx="1530">
                  <c:v>0.24807639306497278</c:v>
                </c:pt>
                <c:pt idx="1531">
                  <c:v>0.24778835487919101</c:v>
                </c:pt>
                <c:pt idx="1532">
                  <c:v>0.24751225946130315</c:v>
                </c:pt>
                <c:pt idx="1533">
                  <c:v>0.24722898910401919</c:v>
                </c:pt>
                <c:pt idx="1534">
                  <c:v>0.24694458255095661</c:v>
                </c:pt>
                <c:pt idx="1535">
                  <c:v>0.24666312345618163</c:v>
                </c:pt>
                <c:pt idx="1536">
                  <c:v>0.24638714755161134</c:v>
                </c:pt>
                <c:pt idx="1537">
                  <c:v>0.24611346010211466</c:v>
                </c:pt>
                <c:pt idx="1538">
                  <c:v>0.24585352708047958</c:v>
                </c:pt>
                <c:pt idx="1539">
                  <c:v>0.24559386858741239</c:v>
                </c:pt>
                <c:pt idx="1540">
                  <c:v>0.24534366526160814</c:v>
                </c:pt>
                <c:pt idx="1541">
                  <c:v>0.24509423100938141</c:v>
                </c:pt>
                <c:pt idx="1542">
                  <c:v>0.24484012893881815</c:v>
                </c:pt>
                <c:pt idx="1543">
                  <c:v>0.24457969665093837</c:v>
                </c:pt>
                <c:pt idx="1544">
                  <c:v>0.24432452278302574</c:v>
                </c:pt>
                <c:pt idx="1545">
                  <c:v>0.24408153053806017</c:v>
                </c:pt>
                <c:pt idx="1546">
                  <c:v>0.24387447229559883</c:v>
                </c:pt>
                <c:pt idx="1547">
                  <c:v>0.24373022606690117</c:v>
                </c:pt>
                <c:pt idx="1548">
                  <c:v>0.24366138450613684</c:v>
                </c:pt>
                <c:pt idx="1549">
                  <c:v>0.24384641745922231</c:v>
                </c:pt>
                <c:pt idx="1550">
                  <c:v>0.24436315685502852</c:v>
                </c:pt>
                <c:pt idx="1551">
                  <c:v>0.24511607073633115</c:v>
                </c:pt>
                <c:pt idx="1552">
                  <c:v>0.24603823951472292</c:v>
                </c:pt>
                <c:pt idx="1553">
                  <c:v>0.24725677627618928</c:v>
                </c:pt>
                <c:pt idx="1554">
                  <c:v>0.24825610080042529</c:v>
                </c:pt>
                <c:pt idx="1555">
                  <c:v>0.24863919437318752</c:v>
                </c:pt>
                <c:pt idx="1556">
                  <c:v>0.24954908256006311</c:v>
                </c:pt>
                <c:pt idx="1557">
                  <c:v>0.25084152541876603</c:v>
                </c:pt>
                <c:pt idx="1558">
                  <c:v>0.25270286166942874</c:v>
                </c:pt>
                <c:pt idx="1559">
                  <c:v>0.25519376943453398</c:v>
                </c:pt>
                <c:pt idx="1560">
                  <c:v>0.2576262988170232</c:v>
                </c:pt>
                <c:pt idx="1561">
                  <c:v>0.26043059377537142</c:v>
                </c:pt>
                <c:pt idx="1562">
                  <c:v>0.26408400627825834</c:v>
                </c:pt>
                <c:pt idx="1563">
                  <c:v>0.26644792655873922</c:v>
                </c:pt>
                <c:pt idx="1564">
                  <c:v>0.26889006922910208</c:v>
                </c:pt>
                <c:pt idx="1565">
                  <c:v>0.27191690196373813</c:v>
                </c:pt>
                <c:pt idx="1566">
                  <c:v>0.27461435464608497</c:v>
                </c:pt>
                <c:pt idx="1567">
                  <c:v>0.27800448725580229</c:v>
                </c:pt>
                <c:pt idx="1568">
                  <c:v>0.2809212168887818</c:v>
                </c:pt>
                <c:pt idx="1569">
                  <c:v>0.28423841940526834</c:v>
                </c:pt>
                <c:pt idx="1570">
                  <c:v>0.28765028625777112</c:v>
                </c:pt>
                <c:pt idx="1571">
                  <c:v>0.29109384499035035</c:v>
                </c:pt>
                <c:pt idx="1572">
                  <c:v>0.29540254025359453</c:v>
                </c:pt>
                <c:pt idx="1573">
                  <c:v>0.29896174160975353</c:v>
                </c:pt>
                <c:pt idx="1574">
                  <c:v>0.30188101718054605</c:v>
                </c:pt>
                <c:pt idx="1575">
                  <c:v>0.30499906807967941</c:v>
                </c:pt>
                <c:pt idx="1576">
                  <c:v>0.30866625802437991</c:v>
                </c:pt>
                <c:pt idx="1577">
                  <c:v>0.31249976063706963</c:v>
                </c:pt>
                <c:pt idx="1578">
                  <c:v>0.31588020933988858</c:v>
                </c:pt>
                <c:pt idx="1579">
                  <c:v>0.31791757951535715</c:v>
                </c:pt>
                <c:pt idx="1580">
                  <c:v>0.32068656794862216</c:v>
                </c:pt>
                <c:pt idx="1581">
                  <c:v>0.32279703784347702</c:v>
                </c:pt>
                <c:pt idx="1582">
                  <c:v>0.3235504708695649</c:v>
                </c:pt>
                <c:pt idx="1583">
                  <c:v>0.3235115178210235</c:v>
                </c:pt>
                <c:pt idx="1584">
                  <c:v>0.32326764789090556</c:v>
                </c:pt>
                <c:pt idx="1585">
                  <c:v>0.32364397704373388</c:v>
                </c:pt>
                <c:pt idx="1586">
                  <c:v>0.32381169127263409</c:v>
                </c:pt>
                <c:pt idx="1587">
                  <c:v>0.32379136498116839</c:v>
                </c:pt>
                <c:pt idx="1588">
                  <c:v>0.32384140772874093</c:v>
                </c:pt>
                <c:pt idx="1589">
                  <c:v>0.32410537052788058</c:v>
                </c:pt>
                <c:pt idx="1590">
                  <c:v>0.32460549731460397</c:v>
                </c:pt>
                <c:pt idx="1591">
                  <c:v>0.32523868564478509</c:v>
                </c:pt>
                <c:pt idx="1592">
                  <c:v>0.32552746121257298</c:v>
                </c:pt>
                <c:pt idx="1593">
                  <c:v>0.32636877911586276</c:v>
                </c:pt>
                <c:pt idx="1594">
                  <c:v>0.32694451384981255</c:v>
                </c:pt>
                <c:pt idx="1595">
                  <c:v>0.32859469221004778</c:v>
                </c:pt>
                <c:pt idx="1596">
                  <c:v>0.3298319321793558</c:v>
                </c:pt>
                <c:pt idx="1597">
                  <c:v>0.3315510936645546</c:v>
                </c:pt>
                <c:pt idx="1598">
                  <c:v>0.33325430023674829</c:v>
                </c:pt>
                <c:pt idx="1599">
                  <c:v>0.33574048986994981</c:v>
                </c:pt>
                <c:pt idx="1600">
                  <c:v>0.3378750458951133</c:v>
                </c:pt>
                <c:pt idx="1601">
                  <c:v>0.34039653865237912</c:v>
                </c:pt>
                <c:pt idx="1602">
                  <c:v>0.34248217840304584</c:v>
                </c:pt>
                <c:pt idx="1603">
                  <c:v>0.34530719195070286</c:v>
                </c:pt>
                <c:pt idx="1604">
                  <c:v>0.34923204812771813</c:v>
                </c:pt>
                <c:pt idx="1605">
                  <c:v>0.35340513058974909</c:v>
                </c:pt>
                <c:pt idx="1606">
                  <c:v>0.35753376743794241</c:v>
                </c:pt>
                <c:pt idx="1607">
                  <c:v>0.35852213323546628</c:v>
                </c:pt>
                <c:pt idx="1608">
                  <c:v>0.36255029132173111</c:v>
                </c:pt>
                <c:pt idx="1609">
                  <c:v>0.36678899119841357</c:v>
                </c:pt>
                <c:pt idx="1610">
                  <c:v>0.37105754840772837</c:v>
                </c:pt>
                <c:pt idx="1611">
                  <c:v>0.37527571112951502</c:v>
                </c:pt>
                <c:pt idx="1612">
                  <c:v>0.37879728467218521</c:v>
                </c:pt>
                <c:pt idx="1613">
                  <c:v>0.38138309143434074</c:v>
                </c:pt>
                <c:pt idx="1614">
                  <c:v>0.38217078106443081</c:v>
                </c:pt>
                <c:pt idx="1615">
                  <c:v>0.38285953362092445</c:v>
                </c:pt>
                <c:pt idx="1616">
                  <c:v>0.38353438001285939</c:v>
                </c:pt>
                <c:pt idx="1617">
                  <c:v>0.38386118891645349</c:v>
                </c:pt>
                <c:pt idx="1618">
                  <c:v>0.38416150391581544</c:v>
                </c:pt>
                <c:pt idx="1619">
                  <c:v>0.3843878396123373</c:v>
                </c:pt>
                <c:pt idx="1620">
                  <c:v>0.38449467335247484</c:v>
                </c:pt>
                <c:pt idx="1621">
                  <c:v>0.38496042900731381</c:v>
                </c:pt>
                <c:pt idx="1622">
                  <c:v>0.38569437266538048</c:v>
                </c:pt>
                <c:pt idx="1623">
                  <c:v>0.38620325486550883</c:v>
                </c:pt>
                <c:pt idx="1624">
                  <c:v>0.38660827803668507</c:v>
                </c:pt>
                <c:pt idx="1625">
                  <c:v>0.38687474960071838</c:v>
                </c:pt>
                <c:pt idx="1626">
                  <c:v>0.38714777381468524</c:v>
                </c:pt>
                <c:pt idx="1627">
                  <c:v>0.38760294145583951</c:v>
                </c:pt>
                <c:pt idx="1628">
                  <c:v>0.38812207180551256</c:v>
                </c:pt>
                <c:pt idx="1629">
                  <c:v>0.38879952496548781</c:v>
                </c:pt>
                <c:pt idx="1630">
                  <c:v>0.38944818079469945</c:v>
                </c:pt>
                <c:pt idx="1631">
                  <c:v>0.39025775311951677</c:v>
                </c:pt>
                <c:pt idx="1632">
                  <c:v>0.39108695931084025</c:v>
                </c:pt>
                <c:pt idx="1633">
                  <c:v>0.39193750078407047</c:v>
                </c:pt>
                <c:pt idx="1634">
                  <c:v>0.39277489206057892</c:v>
                </c:pt>
                <c:pt idx="1635">
                  <c:v>0.39360634172740527</c:v>
                </c:pt>
                <c:pt idx="1636">
                  <c:v>0.39445077863803651</c:v>
                </c:pt>
                <c:pt idx="1637">
                  <c:v>0.39530963459085472</c:v>
                </c:pt>
                <c:pt idx="1638">
                  <c:v>0.39617701734791827</c:v>
                </c:pt>
                <c:pt idx="1639">
                  <c:v>0.39704561850665393</c:v>
                </c:pt>
                <c:pt idx="1640">
                  <c:v>0.39793157938395368</c:v>
                </c:pt>
                <c:pt idx="1641">
                  <c:v>0.39883399120875312</c:v>
                </c:pt>
                <c:pt idx="1642">
                  <c:v>0.39964520184319741</c:v>
                </c:pt>
                <c:pt idx="1643">
                  <c:v>0.40032468041581354</c:v>
                </c:pt>
                <c:pt idx="1644">
                  <c:v>0.40083753040361642</c:v>
                </c:pt>
                <c:pt idx="1645">
                  <c:v>0.40154336118307621</c:v>
                </c:pt>
                <c:pt idx="1646">
                  <c:v>0.40236893681635916</c:v>
                </c:pt>
                <c:pt idx="1647">
                  <c:v>0.4032038266082601</c:v>
                </c:pt>
                <c:pt idx="1648">
                  <c:v>0.40382626076825345</c:v>
                </c:pt>
                <c:pt idx="1649">
                  <c:v>0.4047295152948695</c:v>
                </c:pt>
                <c:pt idx="1650">
                  <c:v>0.4056573859639509</c:v>
                </c:pt>
                <c:pt idx="1651">
                  <c:v>0.40659189007366309</c:v>
                </c:pt>
                <c:pt idx="1652">
                  <c:v>0.4075519001340196</c:v>
                </c:pt>
                <c:pt idx="1653">
                  <c:v>0.40845309398530216</c:v>
                </c:pt>
                <c:pt idx="1654">
                  <c:v>0.40923296899659328</c:v>
                </c:pt>
                <c:pt idx="1655">
                  <c:v>0.40980484849716814</c:v>
                </c:pt>
                <c:pt idx="1656">
                  <c:v>0.41082729675513441</c:v>
                </c:pt>
                <c:pt idx="1657">
                  <c:v>0.41133311476326612</c:v>
                </c:pt>
                <c:pt idx="1658">
                  <c:v>0.41137544413329108</c:v>
                </c:pt>
                <c:pt idx="1659">
                  <c:v>0.41130480678550368</c:v>
                </c:pt>
                <c:pt idx="1660">
                  <c:v>0.41122930134694136</c:v>
                </c:pt>
                <c:pt idx="1661">
                  <c:v>0.41115263394698809</c:v>
                </c:pt>
                <c:pt idx="1662">
                  <c:v>0.41107574370387645</c:v>
                </c:pt>
                <c:pt idx="1663">
                  <c:v>0.41100044002209435</c:v>
                </c:pt>
                <c:pt idx="1664">
                  <c:v>0.41092417604781861</c:v>
                </c:pt>
                <c:pt idx="1665">
                  <c:v>0.41085899232562811</c:v>
                </c:pt>
                <c:pt idx="1666">
                  <c:v>0.41082346850530999</c:v>
                </c:pt>
                <c:pt idx="1667">
                  <c:v>0.41087090666161064</c:v>
                </c:pt>
                <c:pt idx="1668">
                  <c:v>0.41092777032612532</c:v>
                </c:pt>
                <c:pt idx="1669">
                  <c:v>0.4109892399969779</c:v>
                </c:pt>
                <c:pt idx="1670">
                  <c:v>0.41138110359340335</c:v>
                </c:pt>
                <c:pt idx="1671">
                  <c:v>0.41226554623985212</c:v>
                </c:pt>
                <c:pt idx="1672">
                  <c:v>0.4131616254298715</c:v>
                </c:pt>
                <c:pt idx="1673">
                  <c:v>0.41407044889230943</c:v>
                </c:pt>
                <c:pt idx="1674">
                  <c:v>0.41497158331277828</c:v>
                </c:pt>
                <c:pt idx="1675">
                  <c:v>0.41548058211428568</c:v>
                </c:pt>
                <c:pt idx="1676">
                  <c:v>0.41605699095147719</c:v>
                </c:pt>
                <c:pt idx="1677">
                  <c:v>0.41701757762854252</c:v>
                </c:pt>
                <c:pt idx="1678">
                  <c:v>0.41802554305728434</c:v>
                </c:pt>
                <c:pt idx="1679">
                  <c:v>0.41908328662691602</c:v>
                </c:pt>
                <c:pt idx="1680">
                  <c:v>0.42353605302052355</c:v>
                </c:pt>
                <c:pt idx="1681">
                  <c:v>0.4282664408020021</c:v>
                </c:pt>
                <c:pt idx="1682">
                  <c:v>0.43305089969410854</c:v>
                </c:pt>
                <c:pt idx="1683">
                  <c:v>0.43787639575428705</c:v>
                </c:pt>
                <c:pt idx="1684">
                  <c:v>0.44282642812186512</c:v>
                </c:pt>
                <c:pt idx="1685">
                  <c:v>0.44786897447833135</c:v>
                </c:pt>
                <c:pt idx="1686">
                  <c:v>0.45299153305395867</c:v>
                </c:pt>
                <c:pt idx="1687">
                  <c:v>0.45830703375201887</c:v>
                </c:pt>
                <c:pt idx="1688">
                  <c:v>0.457962646211936</c:v>
                </c:pt>
                <c:pt idx="1689">
                  <c:v>0.45774087968307031</c:v>
                </c:pt>
                <c:pt idx="1690">
                  <c:v>0.45789446805015577</c:v>
                </c:pt>
                <c:pt idx="1691">
                  <c:v>0.45795465710519995</c:v>
                </c:pt>
                <c:pt idx="1692">
                  <c:v>0.45756075498767218</c:v>
                </c:pt>
                <c:pt idx="1693">
                  <c:v>0.45757332547057156</c:v>
                </c:pt>
                <c:pt idx="1694">
                  <c:v>0.46270840035108624</c:v>
                </c:pt>
                <c:pt idx="1695">
                  <c:v>0.46760980802258184</c:v>
                </c:pt>
                <c:pt idx="1696">
                  <c:v>0.46729960400211795</c:v>
                </c:pt>
                <c:pt idx="1697">
                  <c:v>0.46722942707817111</c:v>
                </c:pt>
                <c:pt idx="1698">
                  <c:v>0.47289432835859424</c:v>
                </c:pt>
                <c:pt idx="1699">
                  <c:v>0.47249652516399526</c:v>
                </c:pt>
                <c:pt idx="1700">
                  <c:v>0.47240225990022927</c:v>
                </c:pt>
                <c:pt idx="1701">
                  <c:v>0.4723896816796635</c:v>
                </c:pt>
                <c:pt idx="1702">
                  <c:v>0.47354497133032636</c:v>
                </c:pt>
                <c:pt idx="1703">
                  <c:v>0.47857621048679538</c:v>
                </c:pt>
                <c:pt idx="1704">
                  <c:v>0.48412924261707468</c:v>
                </c:pt>
                <c:pt idx="1705">
                  <c:v>0.48989205743016279</c:v>
                </c:pt>
                <c:pt idx="1706">
                  <c:v>0.4958064540670557</c:v>
                </c:pt>
                <c:pt idx="1707">
                  <c:v>0.5018088098290826</c:v>
                </c:pt>
                <c:pt idx="1708">
                  <c:v>0.50796984022892055</c:v>
                </c:pt>
                <c:pt idx="1709">
                  <c:v>0.51407480893029989</c:v>
                </c:pt>
                <c:pt idx="1710">
                  <c:v>0.52019200603320426</c:v>
                </c:pt>
                <c:pt idx="1711">
                  <c:v>0.52623491532438893</c:v>
                </c:pt>
                <c:pt idx="1712">
                  <c:v>0.53258652758583036</c:v>
                </c:pt>
                <c:pt idx="1713">
                  <c:v>0.53857549576584518</c:v>
                </c:pt>
                <c:pt idx="1714">
                  <c:v>0.54437318524697764</c:v>
                </c:pt>
                <c:pt idx="1715">
                  <c:v>0.54981186364160928</c:v>
                </c:pt>
                <c:pt idx="1716">
                  <c:v>0.55553885774089085</c:v>
                </c:pt>
                <c:pt idx="1717">
                  <c:v>0.56146107034865222</c:v>
                </c:pt>
                <c:pt idx="1718">
                  <c:v>0.56751713580525387</c:v>
                </c:pt>
                <c:pt idx="1719">
                  <c:v>0.57387937258928345</c:v>
                </c:pt>
                <c:pt idx="1720">
                  <c:v>0.58025096764643391</c:v>
                </c:pt>
                <c:pt idx="1721">
                  <c:v>0.58648859649332796</c:v>
                </c:pt>
                <c:pt idx="1722">
                  <c:v>0.59269826854725305</c:v>
                </c:pt>
                <c:pt idx="1723">
                  <c:v>0.59841621198612405</c:v>
                </c:pt>
                <c:pt idx="1724">
                  <c:v>0.60439361419082793</c:v>
                </c:pt>
                <c:pt idx="1725">
                  <c:v>0.61032444706862288</c:v>
                </c:pt>
                <c:pt idx="1726">
                  <c:v>0.6163775087157507</c:v>
                </c:pt>
                <c:pt idx="1727">
                  <c:v>0.62284221936047257</c:v>
                </c:pt>
                <c:pt idx="1728">
                  <c:v>0.62989723343938187</c:v>
                </c:pt>
                <c:pt idx="1729">
                  <c:v>0.63748134753917995</c:v>
                </c:pt>
                <c:pt idx="1730">
                  <c:v>0.64528771682045816</c:v>
                </c:pt>
                <c:pt idx="1731">
                  <c:v>0.65327852985531465</c:v>
                </c:pt>
                <c:pt idx="1732">
                  <c:v>0.66171755559990053</c:v>
                </c:pt>
                <c:pt idx="1733">
                  <c:v>0.67017812416839406</c:v>
                </c:pt>
                <c:pt idx="1734">
                  <c:v>0.67831842121248165</c:v>
                </c:pt>
                <c:pt idx="1735">
                  <c:v>0.68675737231858469</c:v>
                </c:pt>
                <c:pt idx="1736">
                  <c:v>0.69487495490033102</c:v>
                </c:pt>
                <c:pt idx="1737">
                  <c:v>0.70246210360700001</c:v>
                </c:pt>
                <c:pt idx="1738">
                  <c:v>0.70925397226173548</c:v>
                </c:pt>
                <c:pt idx="1739">
                  <c:v>0.71644548264869612</c:v>
                </c:pt>
                <c:pt idx="1740">
                  <c:v>0.72409480373950108</c:v>
                </c:pt>
                <c:pt idx="1741">
                  <c:v>0.73242037963250184</c:v>
                </c:pt>
                <c:pt idx="1742">
                  <c:v>0.7412707823708703</c:v>
                </c:pt>
                <c:pt idx="1743">
                  <c:v>0.75040668401007371</c:v>
                </c:pt>
                <c:pt idx="1744">
                  <c:v>0.76000039899700811</c:v>
                </c:pt>
                <c:pt idx="1745">
                  <c:v>0.76989393437944043</c:v>
                </c:pt>
                <c:pt idx="1746">
                  <c:v>0.78014160206078509</c:v>
                </c:pt>
                <c:pt idx="1747">
                  <c:v>0.79038873550007305</c:v>
                </c:pt>
                <c:pt idx="1748">
                  <c:v>0.80037620873654303</c:v>
                </c:pt>
                <c:pt idx="1749">
                  <c:v>0.81023230200391982</c:v>
                </c:pt>
                <c:pt idx="1750">
                  <c:v>0.82043672538006107</c:v>
                </c:pt>
                <c:pt idx="1751">
                  <c:v>0.8310036474851189</c:v>
                </c:pt>
                <c:pt idx="1752">
                  <c:v>0.84170258420545851</c:v>
                </c:pt>
                <c:pt idx="1753">
                  <c:v>0.85248918532855922</c:v>
                </c:pt>
                <c:pt idx="1754">
                  <c:v>0.86318034904336094</c:v>
                </c:pt>
                <c:pt idx="1755">
                  <c:v>0.87307788945846332</c:v>
                </c:pt>
                <c:pt idx="1756">
                  <c:v>0.87222877499761231</c:v>
                </c:pt>
                <c:pt idx="1757">
                  <c:v>0.87136280918681708</c:v>
                </c:pt>
                <c:pt idx="1758">
                  <c:v>0.87584870104203971</c:v>
                </c:pt>
                <c:pt idx="1759">
                  <c:v>0.88631714543076989</c:v>
                </c:pt>
                <c:pt idx="1760">
                  <c:v>0.8972148082921021</c:v>
                </c:pt>
                <c:pt idx="1761">
                  <c:v>0.90883850815556622</c:v>
                </c:pt>
                <c:pt idx="1762">
                  <c:v>0.92094636696490695</c:v>
                </c:pt>
                <c:pt idx="1763">
                  <c:v>0.9328998916273662</c:v>
                </c:pt>
                <c:pt idx="1764">
                  <c:v>0.94476551420336385</c:v>
                </c:pt>
                <c:pt idx="1765">
                  <c:v>0.94842932604246211</c:v>
                </c:pt>
                <c:pt idx="1766">
                  <c:v>0.95602707097693984</c:v>
                </c:pt>
                <c:pt idx="1767">
                  <c:v>0.96666448769608648</c:v>
                </c:pt>
                <c:pt idx="1768">
                  <c:v>0.97789068843492477</c:v>
                </c:pt>
                <c:pt idx="1769">
                  <c:v>0.98616874180389846</c:v>
                </c:pt>
                <c:pt idx="1770">
                  <c:v>0.99617441311094912</c:v>
                </c:pt>
                <c:pt idx="1771">
                  <c:v>1.0061164387328296</c:v>
                </c:pt>
                <c:pt idx="1772">
                  <c:v>1.0162069512228247</c:v>
                </c:pt>
                <c:pt idx="1773">
                  <c:v>1.0265068563278716</c:v>
                </c:pt>
                <c:pt idx="1774">
                  <c:v>1.0375886495726738</c:v>
                </c:pt>
                <c:pt idx="1775">
                  <c:v>1.048793881982699</c:v>
                </c:pt>
                <c:pt idx="1776">
                  <c:v>1.0598693120951614</c:v>
                </c:pt>
                <c:pt idx="1777">
                  <c:v>0</c:v>
                </c:pt>
                <c:pt idx="1778">
                  <c:v>9.600000000000003E-2</c:v>
                </c:pt>
                <c:pt idx="1779">
                  <c:v>9.8530161209520142E-2</c:v>
                </c:pt>
                <c:pt idx="1780">
                  <c:v>0.10124437734016414</c:v>
                </c:pt>
                <c:pt idx="1781">
                  <c:v>0.10402272051912664</c:v>
                </c:pt>
                <c:pt idx="1782">
                  <c:v>0.10685458182762309</c:v>
                </c:pt>
                <c:pt idx="1783">
                  <c:v>0.10968849023946614</c:v>
                </c:pt>
                <c:pt idx="1784">
                  <c:v>0.11248763216486343</c:v>
                </c:pt>
                <c:pt idx="1785">
                  <c:v>0.11539363047471893</c:v>
                </c:pt>
                <c:pt idx="1786">
                  <c:v>0.11833599235998199</c:v>
                </c:pt>
                <c:pt idx="1787">
                  <c:v>0.12133968197550528</c:v>
                </c:pt>
                <c:pt idx="1788">
                  <c:v>0.1244752902783534</c:v>
                </c:pt>
                <c:pt idx="1789">
                  <c:v>0.12774497918816252</c:v>
                </c:pt>
                <c:pt idx="1790">
                  <c:v>0.13097847267504606</c:v>
                </c:pt>
                <c:pt idx="1791">
                  <c:v>0.1342421248104074</c:v>
                </c:pt>
                <c:pt idx="1792">
                  <c:v>0.13758657040338595</c:v>
                </c:pt>
                <c:pt idx="1793">
                  <c:v>0.14095659886121151</c:v>
                </c:pt>
                <c:pt idx="1794">
                  <c:v>0.14440426899255832</c:v>
                </c:pt>
                <c:pt idx="1795">
                  <c:v>0.14783370765333806</c:v>
                </c:pt>
                <c:pt idx="1796">
                  <c:v>0.15143520363757576</c:v>
                </c:pt>
                <c:pt idx="1797">
                  <c:v>0.15509359073033155</c:v>
                </c:pt>
                <c:pt idx="1798">
                  <c:v>0.15888830341798579</c:v>
                </c:pt>
                <c:pt idx="1799">
                  <c:v>0.16271625077699398</c:v>
                </c:pt>
                <c:pt idx="1800">
                  <c:v>0.16387832367652855</c:v>
                </c:pt>
                <c:pt idx="1801">
                  <c:v>0.16663041947229298</c:v>
                </c:pt>
                <c:pt idx="1802">
                  <c:v>0.17076588657690733</c:v>
                </c:pt>
                <c:pt idx="1803">
                  <c:v>0.17259522593139784</c:v>
                </c:pt>
                <c:pt idx="1804">
                  <c:v>0.17485404821916517</c:v>
                </c:pt>
                <c:pt idx="1805">
                  <c:v>0.17860418301879813</c:v>
                </c:pt>
                <c:pt idx="1806">
                  <c:v>0.18263737181292986</c:v>
                </c:pt>
                <c:pt idx="1807">
                  <c:v>0.18692961852464313</c:v>
                </c:pt>
                <c:pt idx="1808">
                  <c:v>0.19139243750498475</c:v>
                </c:pt>
                <c:pt idx="1809">
                  <c:v>0.19590518723539049</c:v>
                </c:pt>
                <c:pt idx="1810">
                  <c:v>0.20041025056242046</c:v>
                </c:pt>
                <c:pt idx="1811">
                  <c:v>0.20475081116378485</c:v>
                </c:pt>
                <c:pt idx="1812">
                  <c:v>0.20916457275317374</c:v>
                </c:pt>
                <c:pt idx="1813">
                  <c:v>0.21388528324301886</c:v>
                </c:pt>
                <c:pt idx="1814">
                  <c:v>0.21862137738928389</c:v>
                </c:pt>
                <c:pt idx="1815">
                  <c:v>0.22323555932268585</c:v>
                </c:pt>
                <c:pt idx="1816">
                  <c:v>0.22793692945781807</c:v>
                </c:pt>
                <c:pt idx="1817">
                  <c:v>0.23237885814807749</c:v>
                </c:pt>
                <c:pt idx="1818">
                  <c:v>0.23212205658910212</c:v>
                </c:pt>
                <c:pt idx="1819">
                  <c:v>0.2318547536256885</c:v>
                </c:pt>
                <c:pt idx="1820">
                  <c:v>0.23157938268433179</c:v>
                </c:pt>
                <c:pt idx="1821">
                  <c:v>0.23130799580219111</c:v>
                </c:pt>
                <c:pt idx="1822">
                  <c:v>0.23103859632550935</c:v>
                </c:pt>
                <c:pt idx="1823">
                  <c:v>0.23074247046456065</c:v>
                </c:pt>
                <c:pt idx="1824">
                  <c:v>0.23043587207575769</c:v>
                </c:pt>
                <c:pt idx="1825">
                  <c:v>0.23012619350398955</c:v>
                </c:pt>
                <c:pt idx="1826">
                  <c:v>0.22981915204845932</c:v>
                </c:pt>
                <c:pt idx="1827">
                  <c:v>0.22951628551704428</c:v>
                </c:pt>
                <c:pt idx="1828">
                  <c:v>0.22920368648450845</c:v>
                </c:pt>
                <c:pt idx="1829">
                  <c:v>0.22890069659378695</c:v>
                </c:pt>
                <c:pt idx="1830">
                  <c:v>0.2285781611458787</c:v>
                </c:pt>
                <c:pt idx="1831">
                  <c:v>0.22826199437185801</c:v>
                </c:pt>
                <c:pt idx="1832">
                  <c:v>0.22795931583805401</c:v>
                </c:pt>
                <c:pt idx="1833">
                  <c:v>0.22766258921476412</c:v>
                </c:pt>
                <c:pt idx="1834">
                  <c:v>0.22736471930732427</c:v>
                </c:pt>
                <c:pt idx="1835">
                  <c:v>0.22706354083146035</c:v>
                </c:pt>
                <c:pt idx="1836">
                  <c:v>0.22676828436533636</c:v>
                </c:pt>
                <c:pt idx="1837">
                  <c:v>0.22649839972775992</c:v>
                </c:pt>
                <c:pt idx="1838">
                  <c:v>0.22622772396870763</c:v>
                </c:pt>
                <c:pt idx="1839">
                  <c:v>0.22596139148225672</c:v>
                </c:pt>
                <c:pt idx="1840">
                  <c:v>0.2256963172510853</c:v>
                </c:pt>
                <c:pt idx="1841">
                  <c:v>0.2254288120345668</c:v>
                </c:pt>
                <c:pt idx="1842">
                  <c:v>0.22516625991925573</c:v>
                </c:pt>
                <c:pt idx="1843">
                  <c:v>0.2248946706374764</c:v>
                </c:pt>
                <c:pt idx="1844">
                  <c:v>0.22461605004534568</c:v>
                </c:pt>
                <c:pt idx="1845">
                  <c:v>0.22433720002218036</c:v>
                </c:pt>
                <c:pt idx="1846">
                  <c:v>0.22407082088952684</c:v>
                </c:pt>
                <c:pt idx="1847">
                  <c:v>0.22383630624457315</c:v>
                </c:pt>
                <c:pt idx="1848">
                  <c:v>0.22359845925079638</c:v>
                </c:pt>
                <c:pt idx="1849">
                  <c:v>0.22361803362026234</c:v>
                </c:pt>
                <c:pt idx="1850">
                  <c:v>0.22564916327793721</c:v>
                </c:pt>
                <c:pt idx="1851">
                  <c:v>0.22831831650498982</c:v>
                </c:pt>
                <c:pt idx="1852">
                  <c:v>0.23215379008561546</c:v>
                </c:pt>
                <c:pt idx="1853">
                  <c:v>0.231886450579114</c:v>
                </c:pt>
                <c:pt idx="1854">
                  <c:v>0.23161160854021756</c:v>
                </c:pt>
                <c:pt idx="1855">
                  <c:v>0.23133539112331669</c:v>
                </c:pt>
                <c:pt idx="1856">
                  <c:v>0.2310575075206196</c:v>
                </c:pt>
                <c:pt idx="1857">
                  <c:v>0.23077326372935975</c:v>
                </c:pt>
                <c:pt idx="1858">
                  <c:v>0.23052860020514951</c:v>
                </c:pt>
                <c:pt idx="1859">
                  <c:v>0.2305516406052627</c:v>
                </c:pt>
                <c:pt idx="1860">
                  <c:v>0.23109358577305972</c:v>
                </c:pt>
                <c:pt idx="1861">
                  <c:v>0.23389516510608482</c:v>
                </c:pt>
                <c:pt idx="1862">
                  <c:v>0.23359449475727792</c:v>
                </c:pt>
                <c:pt idx="1863">
                  <c:v>0.23330232105896684</c:v>
                </c:pt>
                <c:pt idx="1864">
                  <c:v>0.23361918636899154</c:v>
                </c:pt>
                <c:pt idx="1865">
                  <c:v>0.23892445959161834</c:v>
                </c:pt>
                <c:pt idx="1866">
                  <c:v>0.24443001403369582</c:v>
                </c:pt>
                <c:pt idx="1867">
                  <c:v>0.2500648718977766</c:v>
                </c:pt>
                <c:pt idx="1868">
                  <c:v>0.25551677891667179</c:v>
                </c:pt>
                <c:pt idx="1869">
                  <c:v>0.26111586106730172</c:v>
                </c:pt>
                <c:pt idx="1870">
                  <c:v>0.26688268320723563</c:v>
                </c:pt>
                <c:pt idx="1871">
                  <c:v>0.27300952109437687</c:v>
                </c:pt>
                <c:pt idx="1872">
                  <c:v>0.27924469275992803</c:v>
                </c:pt>
                <c:pt idx="1873">
                  <c:v>0.28507619466008477</c:v>
                </c:pt>
                <c:pt idx="1874">
                  <c:v>0.29082230946518778</c:v>
                </c:pt>
                <c:pt idx="1875">
                  <c:v>0.29661046927728518</c:v>
                </c:pt>
                <c:pt idx="1876">
                  <c:v>0.30238287598703306</c:v>
                </c:pt>
                <c:pt idx="1877">
                  <c:v>0.30829389562351472</c:v>
                </c:pt>
                <c:pt idx="1878">
                  <c:v>0.30794182915749563</c:v>
                </c:pt>
                <c:pt idx="1879">
                  <c:v>0.30837696736271608</c:v>
                </c:pt>
                <c:pt idx="1880">
                  <c:v>0.30802693428666977</c:v>
                </c:pt>
                <c:pt idx="1881">
                  <c:v>0.30769312859815628</c:v>
                </c:pt>
                <c:pt idx="1882">
                  <c:v>0.30736715560493921</c:v>
                </c:pt>
                <c:pt idx="1883">
                  <c:v>0.30702888063155204</c:v>
                </c:pt>
                <c:pt idx="1884">
                  <c:v>0.30668359229112124</c:v>
                </c:pt>
                <c:pt idx="1885">
                  <c:v>0.30634233028767094</c:v>
                </c:pt>
                <c:pt idx="1886">
                  <c:v>0.30605688031892186</c:v>
                </c:pt>
                <c:pt idx="1887">
                  <c:v>0.30696028386756286</c:v>
                </c:pt>
                <c:pt idx="1888">
                  <c:v>0.31162768848271932</c:v>
                </c:pt>
                <c:pt idx="1889">
                  <c:v>0.31752905488381911</c:v>
                </c:pt>
                <c:pt idx="1890">
                  <c:v>0.32384843893988097</c:v>
                </c:pt>
                <c:pt idx="1891">
                  <c:v>0.3297970402059886</c:v>
                </c:pt>
                <c:pt idx="1892">
                  <c:v>0.3354146375666594</c:v>
                </c:pt>
                <c:pt idx="1893">
                  <c:v>0.34065554490339589</c:v>
                </c:pt>
                <c:pt idx="1894">
                  <c:v>0.34588978241842344</c:v>
                </c:pt>
                <c:pt idx="1895">
                  <c:v>0.35141961977190289</c:v>
                </c:pt>
                <c:pt idx="1896">
                  <c:v>0.35717414531041625</c:v>
                </c:pt>
                <c:pt idx="1897">
                  <c:v>0.36314710298751929</c:v>
                </c:pt>
                <c:pt idx="1898">
                  <c:v>0.36928728117031995</c:v>
                </c:pt>
                <c:pt idx="1899">
                  <c:v>0.37551175775156487</c:v>
                </c:pt>
                <c:pt idx="1900">
                  <c:v>0.38162018093279537</c:v>
                </c:pt>
                <c:pt idx="1901">
                  <c:v>0.38789779121114593</c:v>
                </c:pt>
                <c:pt idx="1902">
                  <c:v>0.39386855585909536</c:v>
                </c:pt>
                <c:pt idx="1903">
                  <c:v>0.3999239323303615</c:v>
                </c:pt>
                <c:pt idx="1904">
                  <c:v>0.40615227005005461</c:v>
                </c:pt>
                <c:pt idx="1905">
                  <c:v>0.41233732741271389</c:v>
                </c:pt>
                <c:pt idx="1906">
                  <c:v>0.41810835538067487</c:v>
                </c:pt>
                <c:pt idx="1907">
                  <c:v>0.42366619174999087</c:v>
                </c:pt>
                <c:pt idx="1908">
                  <c:v>0.42948096938600122</c:v>
                </c:pt>
                <c:pt idx="1909">
                  <c:v>0.43519167555003818</c:v>
                </c:pt>
                <c:pt idx="1910">
                  <c:v>0.4415313482882392</c:v>
                </c:pt>
                <c:pt idx="1911">
                  <c:v>0.44838842272736429</c:v>
                </c:pt>
                <c:pt idx="1912">
                  <c:v>0.45535303644889047</c:v>
                </c:pt>
                <c:pt idx="1913">
                  <c:v>0.46245689077600638</c:v>
                </c:pt>
                <c:pt idx="1914">
                  <c:v>0.46992102992232732</c:v>
                </c:pt>
                <c:pt idx="1915">
                  <c:v>0.47738833231882333</c:v>
                </c:pt>
                <c:pt idx="1916">
                  <c:v>0.48476329709539989</c:v>
                </c:pt>
                <c:pt idx="1917">
                  <c:v>0.49233856034926304</c:v>
                </c:pt>
                <c:pt idx="1918">
                  <c:v>0.49988246454185981</c:v>
                </c:pt>
                <c:pt idx="1919">
                  <c:v>0.50727787723007711</c:v>
                </c:pt>
                <c:pt idx="1920">
                  <c:v>0.51438329184018283</c:v>
                </c:pt>
                <c:pt idx="1921">
                  <c:v>0.52151203767008758</c:v>
                </c:pt>
                <c:pt idx="1922">
                  <c:v>0.52874479692760601</c:v>
                </c:pt>
                <c:pt idx="1923">
                  <c:v>0.53617704359165597</c:v>
                </c:pt>
                <c:pt idx="1924">
                  <c:v>0.54376141491443142</c:v>
                </c:pt>
                <c:pt idx="1925">
                  <c:v>0.55139285369422775</c:v>
                </c:pt>
                <c:pt idx="1926">
                  <c:v>0.55922452332659844</c:v>
                </c:pt>
                <c:pt idx="1927">
                  <c:v>0.56728528603907413</c:v>
                </c:pt>
                <c:pt idx="1928">
                  <c:v>0.57539743266082388</c:v>
                </c:pt>
                <c:pt idx="1929">
                  <c:v>0.58348030865810752</c:v>
                </c:pt>
                <c:pt idx="1930">
                  <c:v>0.59175190692226998</c:v>
                </c:pt>
                <c:pt idx="1931">
                  <c:v>0.59978587822564</c:v>
                </c:pt>
                <c:pt idx="1932">
                  <c:v>0.60757493523455786</c:v>
                </c:pt>
                <c:pt idx="1933">
                  <c:v>0.61555176555011915</c:v>
                </c:pt>
                <c:pt idx="1934">
                  <c:v>0.62340435915008041</c:v>
                </c:pt>
                <c:pt idx="1935">
                  <c:v>0.63120969467365773</c:v>
                </c:pt>
                <c:pt idx="1936">
                  <c:v>0.63936071236520986</c:v>
                </c:pt>
                <c:pt idx="1937">
                  <c:v>0.64723733519936066</c:v>
                </c:pt>
                <c:pt idx="1938">
                  <c:v>0.6544064952812122</c:v>
                </c:pt>
                <c:pt idx="1939">
                  <c:v>0.66115164430602114</c:v>
                </c:pt>
                <c:pt idx="1940">
                  <c:v>0.66764003006030814</c:v>
                </c:pt>
                <c:pt idx="1941">
                  <c:v>0.67443325844223156</c:v>
                </c:pt>
                <c:pt idx="1942">
                  <c:v>0.68182465838554707</c:v>
                </c:pt>
                <c:pt idx="1943">
                  <c:v>0.68951416590587011</c:v>
                </c:pt>
                <c:pt idx="1944">
                  <c:v>0.69700000344810409</c:v>
                </c:pt>
                <c:pt idx="1945">
                  <c:v>0.70431657103901479</c:v>
                </c:pt>
                <c:pt idx="1946">
                  <c:v>0.71186163957711768</c:v>
                </c:pt>
                <c:pt idx="1947">
                  <c:v>0.71941926087163066</c:v>
                </c:pt>
                <c:pt idx="1948">
                  <c:v>0.72127767482711991</c:v>
                </c:pt>
                <c:pt idx="1949">
                  <c:v>0.72122404162402687</c:v>
                </c:pt>
                <c:pt idx="1950">
                  <c:v>0.72061317064602726</c:v>
                </c:pt>
                <c:pt idx="1951">
                  <c:v>0.71997627255791385</c:v>
                </c:pt>
                <c:pt idx="1952">
                  <c:v>0.71933467426745379</c:v>
                </c:pt>
                <c:pt idx="1953">
                  <c:v>0.71866807011543643</c:v>
                </c:pt>
                <c:pt idx="1954">
                  <c:v>0.717990323972168</c:v>
                </c:pt>
                <c:pt idx="1955">
                  <c:v>0.71732020065849245</c:v>
                </c:pt>
                <c:pt idx="1956">
                  <c:v>0.71667102177565034</c:v>
                </c:pt>
                <c:pt idx="1957">
                  <c:v>0.71603760786903903</c:v>
                </c:pt>
                <c:pt idx="1958">
                  <c:v>0.71542840949492392</c:v>
                </c:pt>
                <c:pt idx="1959">
                  <c:v>0.71483824328057577</c:v>
                </c:pt>
                <c:pt idx="1960">
                  <c:v>0.71469516017221613</c:v>
                </c:pt>
                <c:pt idx="1961">
                  <c:v>0.71411820959854533</c:v>
                </c:pt>
                <c:pt idx="1962">
                  <c:v>0.71397512337126268</c:v>
                </c:pt>
                <c:pt idx="1963">
                  <c:v>0.71383564314336156</c:v>
                </c:pt>
                <c:pt idx="1964">
                  <c:v>0.71331639660764601</c:v>
                </c:pt>
                <c:pt idx="1965">
                  <c:v>0.71309714736158791</c:v>
                </c:pt>
                <c:pt idx="1966">
                  <c:v>0.71310329643904868</c:v>
                </c:pt>
                <c:pt idx="1967">
                  <c:v>0.71339944592824256</c:v>
                </c:pt>
                <c:pt idx="1968">
                  <c:v>0.71575510387751407</c:v>
                </c:pt>
                <c:pt idx="1969">
                  <c:v>0.71651636480777836</c:v>
                </c:pt>
                <c:pt idx="1970">
                  <c:v>0.71727047618832007</c:v>
                </c:pt>
                <c:pt idx="1971">
                  <c:v>0.71824012673210968</c:v>
                </c:pt>
                <c:pt idx="1972">
                  <c:v>0.71957945517242061</c:v>
                </c:pt>
                <c:pt idx="1973">
                  <c:v>0.72097698878293159</c:v>
                </c:pt>
                <c:pt idx="1974">
                  <c:v>0.72213468347693521</c:v>
                </c:pt>
                <c:pt idx="1975">
                  <c:v>0.72314551493770562</c:v>
                </c:pt>
                <c:pt idx="1976">
                  <c:v>0.72455542902939019</c:v>
                </c:pt>
                <c:pt idx="1977">
                  <c:v>0.72602435020303258</c:v>
                </c:pt>
                <c:pt idx="1978">
                  <c:v>0.7274338158289092</c:v>
                </c:pt>
                <c:pt idx="1979">
                  <c:v>0.72881330659911603</c:v>
                </c:pt>
                <c:pt idx="1980">
                  <c:v>0.73017304098390656</c:v>
                </c:pt>
                <c:pt idx="1981">
                  <c:v>0.73159365474275428</c:v>
                </c:pt>
                <c:pt idx="1982">
                  <c:v>0.73308215431773516</c:v>
                </c:pt>
                <c:pt idx="1983">
                  <c:v>0.73296147901498887</c:v>
                </c:pt>
                <c:pt idx="1984">
                  <c:v>0.73421316433659445</c:v>
                </c:pt>
                <c:pt idx="1985">
                  <c:v>0.73407357737541179</c:v>
                </c:pt>
                <c:pt idx="1986">
                  <c:v>0.73396602383008469</c:v>
                </c:pt>
                <c:pt idx="1987">
                  <c:v>0.73457624466908189</c:v>
                </c:pt>
                <c:pt idx="1988">
                  <c:v>0.73444414157124505</c:v>
                </c:pt>
                <c:pt idx="1989">
                  <c:v>0.73431396696645301</c:v>
                </c:pt>
                <c:pt idx="1990">
                  <c:v>0.73418480548959664</c:v>
                </c:pt>
                <c:pt idx="1991">
                  <c:v>0.73410162816142932</c:v>
                </c:pt>
                <c:pt idx="1992">
                  <c:v>0.73428252877031419</c:v>
                </c:pt>
                <c:pt idx="1993">
                  <c:v>0.73459599151093136</c:v>
                </c:pt>
                <c:pt idx="1994">
                  <c:v>0.73535891758853533</c:v>
                </c:pt>
                <c:pt idx="1995">
                  <c:v>0.73654349380526341</c:v>
                </c:pt>
                <c:pt idx="1996">
                  <c:v>0.73777219358475787</c:v>
                </c:pt>
                <c:pt idx="1997">
                  <c:v>0.7390340764857265</c:v>
                </c:pt>
                <c:pt idx="1998">
                  <c:v>0.74028659602274105</c:v>
                </c:pt>
                <c:pt idx="1999">
                  <c:v>0.74157113365629068</c:v>
                </c:pt>
                <c:pt idx="2000">
                  <c:v>0.74288666599406517</c:v>
                </c:pt>
                <c:pt idx="2001">
                  <c:v>0.74422442997714611</c:v>
                </c:pt>
                <c:pt idx="2002">
                  <c:v>0.74546896010037955</c:v>
                </c:pt>
                <c:pt idx="2003">
                  <c:v>0.74682886093557943</c:v>
                </c:pt>
                <c:pt idx="2004">
                  <c:v>0.74819033420896119</c:v>
                </c:pt>
                <c:pt idx="2005">
                  <c:v>0.74921223519435332</c:v>
                </c:pt>
                <c:pt idx="2006">
                  <c:v>0.75000276321906056</c:v>
                </c:pt>
                <c:pt idx="2007">
                  <c:v>0.75084040051980772</c:v>
                </c:pt>
                <c:pt idx="2008">
                  <c:v>0.75072301614464088</c:v>
                </c:pt>
                <c:pt idx="2009">
                  <c:v>0.75061233990808407</c:v>
                </c:pt>
                <c:pt idx="2010">
                  <c:v>0.75050337592215388</c:v>
                </c:pt>
                <c:pt idx="2011">
                  <c:v>0.75039135653339195</c:v>
                </c:pt>
                <c:pt idx="2012">
                  <c:v>0.75027702355106674</c:v>
                </c:pt>
                <c:pt idx="2013">
                  <c:v>0.75015544109754428</c:v>
                </c:pt>
                <c:pt idx="2014">
                  <c:v>0.75004047829482978</c:v>
                </c:pt>
                <c:pt idx="2015">
                  <c:v>0.7499543733922448</c:v>
                </c:pt>
                <c:pt idx="2016">
                  <c:v>0.74988000126237753</c:v>
                </c:pt>
                <c:pt idx="2017">
                  <c:v>0.74999742260953517</c:v>
                </c:pt>
                <c:pt idx="2018">
                  <c:v>0.75058304728629277</c:v>
                </c:pt>
                <c:pt idx="2019">
                  <c:v>0.75150178146777269</c:v>
                </c:pt>
                <c:pt idx="2020">
                  <c:v>0.75185101729995152</c:v>
                </c:pt>
                <c:pt idx="2021">
                  <c:v>0.7517205935369875</c:v>
                </c:pt>
                <c:pt idx="2022">
                  <c:v>0.75159072814315553</c:v>
                </c:pt>
                <c:pt idx="2023">
                  <c:v>0.75146548098755794</c:v>
                </c:pt>
                <c:pt idx="2024">
                  <c:v>0.75134555457119367</c:v>
                </c:pt>
                <c:pt idx="2025">
                  <c:v>0.75122415659742448</c:v>
                </c:pt>
                <c:pt idx="2026">
                  <c:v>0.75110025285552384</c:v>
                </c:pt>
                <c:pt idx="2027">
                  <c:v>0.75097392218877079</c:v>
                </c:pt>
                <c:pt idx="2028">
                  <c:v>0.75084538244706511</c:v>
                </c:pt>
                <c:pt idx="2029">
                  <c:v>0.75071580174006114</c:v>
                </c:pt>
                <c:pt idx="2030">
                  <c:v>0.75058272826532269</c:v>
                </c:pt>
                <c:pt idx="2031">
                  <c:v>0.75045131215617256</c:v>
                </c:pt>
                <c:pt idx="2032">
                  <c:v>0.75031579717770236</c:v>
                </c:pt>
                <c:pt idx="2033">
                  <c:v>0.75017960735343803</c:v>
                </c:pt>
                <c:pt idx="2034">
                  <c:v>0.75003989179393282</c:v>
                </c:pt>
                <c:pt idx="2035">
                  <c:v>0.74990149071994561</c:v>
                </c:pt>
                <c:pt idx="2036">
                  <c:v>0.74976425029616089</c:v>
                </c:pt>
                <c:pt idx="2037">
                  <c:v>0.74962575756348548</c:v>
                </c:pt>
                <c:pt idx="2038">
                  <c:v>0.74948556897826657</c:v>
                </c:pt>
                <c:pt idx="2039">
                  <c:v>0.74934410174839583</c:v>
                </c:pt>
                <c:pt idx="2040">
                  <c:v>0.74921222533552578</c:v>
                </c:pt>
                <c:pt idx="2041">
                  <c:v>0.74908503908694768</c:v>
                </c:pt>
                <c:pt idx="2042">
                  <c:v>0.74895852740327773</c:v>
                </c:pt>
                <c:pt idx="2043">
                  <c:v>0.74882873910605452</c:v>
                </c:pt>
                <c:pt idx="2044">
                  <c:v>0.74870380965010974</c:v>
                </c:pt>
                <c:pt idx="2045">
                  <c:v>0.74863589196700375</c:v>
                </c:pt>
                <c:pt idx="2046">
                  <c:v>0.74871264638449209</c:v>
                </c:pt>
                <c:pt idx="2047">
                  <c:v>0.74926136750390926</c:v>
                </c:pt>
                <c:pt idx="2048">
                  <c:v>0.74990638547347555</c:v>
                </c:pt>
                <c:pt idx="2049">
                  <c:v>0.75145538906843823</c:v>
                </c:pt>
                <c:pt idx="2050">
                  <c:v>0.75276648526272449</c:v>
                </c:pt>
                <c:pt idx="2051">
                  <c:v>0.75345768176823269</c:v>
                </c:pt>
                <c:pt idx="2052">
                  <c:v>0.75386269299497688</c:v>
                </c:pt>
                <c:pt idx="2053">
                  <c:v>0.75385454770772153</c:v>
                </c:pt>
                <c:pt idx="2054">
                  <c:v>0.75373314356826737</c:v>
                </c:pt>
                <c:pt idx="2055">
                  <c:v>0.75360169602169358</c:v>
                </c:pt>
                <c:pt idx="2056">
                  <c:v>0.75347319302279026</c:v>
                </c:pt>
                <c:pt idx="2057">
                  <c:v>0.75340928303395482</c:v>
                </c:pt>
                <c:pt idx="2058">
                  <c:v>0.75425765839687497</c:v>
                </c:pt>
                <c:pt idx="2059">
                  <c:v>0.75808561642134242</c:v>
                </c:pt>
                <c:pt idx="2060">
                  <c:v>0.76472666994454785</c:v>
                </c:pt>
                <c:pt idx="2061">
                  <c:v>0.77148091153486209</c:v>
                </c:pt>
                <c:pt idx="2062">
                  <c:v>0.77763225708160488</c:v>
                </c:pt>
                <c:pt idx="2063">
                  <c:v>0.77975341883348626</c:v>
                </c:pt>
                <c:pt idx="2064">
                  <c:v>0.78224152870725405</c:v>
                </c:pt>
                <c:pt idx="2065">
                  <c:v>0.7857072544545407</c:v>
                </c:pt>
                <c:pt idx="2066">
                  <c:v>0.78860874162785544</c:v>
                </c:pt>
                <c:pt idx="2067">
                  <c:v>0.79004709098330528</c:v>
                </c:pt>
                <c:pt idx="2068">
                  <c:v>0.79059022583627125</c:v>
                </c:pt>
                <c:pt idx="2069">
                  <c:v>0.79105799265803523</c:v>
                </c:pt>
                <c:pt idx="2070">
                  <c:v>0.79235909479163547</c:v>
                </c:pt>
                <c:pt idx="2071">
                  <c:v>0.79480094940609602</c:v>
                </c:pt>
                <c:pt idx="2072">
                  <c:v>0.7989961640626303</c:v>
                </c:pt>
                <c:pt idx="2073">
                  <c:v>0.80600057916977674</c:v>
                </c:pt>
                <c:pt idx="2074">
                  <c:v>0.81327776429438636</c:v>
                </c:pt>
                <c:pt idx="2075">
                  <c:v>0.82093680277109871</c:v>
                </c:pt>
                <c:pt idx="2076">
                  <c:v>0.82859797244010303</c:v>
                </c:pt>
                <c:pt idx="2077">
                  <c:v>0.83588927893861409</c:v>
                </c:pt>
                <c:pt idx="2078">
                  <c:v>0.8375893094637743</c:v>
                </c:pt>
                <c:pt idx="2079">
                  <c:v>0.83928669982013626</c:v>
                </c:pt>
                <c:pt idx="2080">
                  <c:v>0.84096228457464173</c:v>
                </c:pt>
                <c:pt idx="2081">
                  <c:v>0.84816728173236344</c:v>
                </c:pt>
                <c:pt idx="2082">
                  <c:v>0.85596673156646619</c:v>
                </c:pt>
                <c:pt idx="2083">
                  <c:v>0.86416470868275541</c:v>
                </c:pt>
                <c:pt idx="2084">
                  <c:v>0.87228464213403334</c:v>
                </c:pt>
                <c:pt idx="2085">
                  <c:v>0.87965870598183016</c:v>
                </c:pt>
                <c:pt idx="2086">
                  <c:v>0.8814121290399064</c:v>
                </c:pt>
                <c:pt idx="2087">
                  <c:v>0.88875108945565162</c:v>
                </c:pt>
                <c:pt idx="2088">
                  <c:v>0.89664957617009122</c:v>
                </c:pt>
                <c:pt idx="2089">
                  <c:v>0.90451389376260116</c:v>
                </c:pt>
                <c:pt idx="2090">
                  <c:v>0.91250094067446808</c:v>
                </c:pt>
                <c:pt idx="2091">
                  <c:v>0.9204757608132611</c:v>
                </c:pt>
                <c:pt idx="2092">
                  <c:v>0.92857487379293191</c:v>
                </c:pt>
                <c:pt idx="2093">
                  <c:v>0.93653593964983839</c:v>
                </c:pt>
                <c:pt idx="2094">
                  <c:v>0.94441596691510976</c:v>
                </c:pt>
                <c:pt idx="2095">
                  <c:v>0.95234919391147099</c:v>
                </c:pt>
                <c:pt idx="2096">
                  <c:v>0.96060142692337624</c:v>
                </c:pt>
                <c:pt idx="2097">
                  <c:v>0.96916251658181973</c:v>
                </c:pt>
                <c:pt idx="2098">
                  <c:v>0.97789514015574508</c:v>
                </c:pt>
                <c:pt idx="2099">
                  <c:v>0.98649222251383828</c:v>
                </c:pt>
                <c:pt idx="2100">
                  <c:v>0.99465900409743901</c:v>
                </c:pt>
                <c:pt idx="2101">
                  <c:v>1.0025816061780157</c:v>
                </c:pt>
                <c:pt idx="2102">
                  <c:v>1.0109149877998809</c:v>
                </c:pt>
                <c:pt idx="2103">
                  <c:v>1.0195216481740719</c:v>
                </c:pt>
                <c:pt idx="2104">
                  <c:v>1.0282985751163143</c:v>
                </c:pt>
                <c:pt idx="2105">
                  <c:v>1.0373007456727168</c:v>
                </c:pt>
                <c:pt idx="2106">
                  <c:v>1.0467607566553894</c:v>
                </c:pt>
                <c:pt idx="2107">
                  <c:v>1.0563841687619004</c:v>
                </c:pt>
                <c:pt idx="2108">
                  <c:v>1.0662021414255138</c:v>
                </c:pt>
                <c:pt idx="2109">
                  <c:v>1.0761907894063212</c:v>
                </c:pt>
                <c:pt idx="2110">
                  <c:v>1.0860826095691283</c:v>
                </c:pt>
                <c:pt idx="2111">
                  <c:v>1.0958079731689243</c:v>
                </c:pt>
                <c:pt idx="2112">
                  <c:v>1.1049555337660049</c:v>
                </c:pt>
                <c:pt idx="2113">
                  <c:v>1.1146209852591153</c:v>
                </c:pt>
                <c:pt idx="2114">
                  <c:v>1.1243813861613436</c:v>
                </c:pt>
                <c:pt idx="2115">
                  <c:v>1.1347853657437086</c:v>
                </c:pt>
                <c:pt idx="2116">
                  <c:v>1.1460055789105712</c:v>
                </c:pt>
                <c:pt idx="2117">
                  <c:v>1.1572798546867133</c:v>
                </c:pt>
                <c:pt idx="2118">
                  <c:v>1.1689018490529925</c:v>
                </c:pt>
                <c:pt idx="2119">
                  <c:v>1.1805147136807064</c:v>
                </c:pt>
                <c:pt idx="2120">
                  <c:v>1.1907081309743259</c:v>
                </c:pt>
                <c:pt idx="2121">
                  <c:v>1.2000108107897933</c:v>
                </c:pt>
                <c:pt idx="2122">
                  <c:v>1.2092928606017224</c:v>
                </c:pt>
                <c:pt idx="2123">
                  <c:v>1.218580293651111</c:v>
                </c:pt>
                <c:pt idx="2124">
                  <c:v>1.229129177330587</c:v>
                </c:pt>
                <c:pt idx="2125">
                  <c:v>1.2399646325591018</c:v>
                </c:pt>
                <c:pt idx="2126">
                  <c:v>1.2513845105322803</c:v>
                </c:pt>
                <c:pt idx="2127">
                  <c:v>1.2628217469953109</c:v>
                </c:pt>
                <c:pt idx="2128">
                  <c:v>1.2742921657195916</c:v>
                </c:pt>
                <c:pt idx="2129">
                  <c:v>1.285844691231071</c:v>
                </c:pt>
                <c:pt idx="2130">
                  <c:v>1.2977989029696058</c:v>
                </c:pt>
                <c:pt idx="2131">
                  <c:v>1.3102234885187016</c:v>
                </c:pt>
                <c:pt idx="2132">
                  <c:v>1.3230658161366906</c:v>
                </c:pt>
                <c:pt idx="2133">
                  <c:v>1.3358958541529964</c:v>
                </c:pt>
                <c:pt idx="2134">
                  <c:v>1.3481416927673924</c:v>
                </c:pt>
                <c:pt idx="2135">
                  <c:v>1.3599765174701777</c:v>
                </c:pt>
                <c:pt idx="2136">
                  <c:v>1.3728467812487843</c:v>
                </c:pt>
                <c:pt idx="2137">
                  <c:v>1.3860545441147116</c:v>
                </c:pt>
                <c:pt idx="2138">
                  <c:v>1.3993802651058154</c:v>
                </c:pt>
                <c:pt idx="2139">
                  <c:v>1.4130567176931543</c:v>
                </c:pt>
                <c:pt idx="2140">
                  <c:v>1.4263927726295342</c:v>
                </c:pt>
                <c:pt idx="2141">
                  <c:v>1.4403143231195195</c:v>
                </c:pt>
                <c:pt idx="2142">
                  <c:v>1.4540448074752466</c:v>
                </c:pt>
                <c:pt idx="2143">
                  <c:v>0</c:v>
                </c:pt>
                <c:pt idx="2144">
                  <c:v>9.600000000000003E-2</c:v>
                </c:pt>
                <c:pt idx="2145">
                  <c:v>9.8627683146834524E-2</c:v>
                </c:pt>
                <c:pt idx="2146">
                  <c:v>0.10147612174464321</c:v>
                </c:pt>
                <c:pt idx="2147">
                  <c:v>0.10435375081456376</c:v>
                </c:pt>
                <c:pt idx="2148">
                  <c:v>0.10719945547697766</c:v>
                </c:pt>
                <c:pt idx="2149">
                  <c:v>0.11007536986807749</c:v>
                </c:pt>
                <c:pt idx="2150">
                  <c:v>0.11302611784273556</c:v>
                </c:pt>
                <c:pt idx="2151">
                  <c:v>0.11603246132723725</c:v>
                </c:pt>
                <c:pt idx="2152">
                  <c:v>0.11921313732867912</c:v>
                </c:pt>
                <c:pt idx="2153">
                  <c:v>0.12251921268820688</c:v>
                </c:pt>
                <c:pt idx="2154">
                  <c:v>0.12589427283592497</c:v>
                </c:pt>
                <c:pt idx="2155">
                  <c:v>0.12932488485164884</c:v>
                </c:pt>
                <c:pt idx="2156">
                  <c:v>0.13283581394563937</c:v>
                </c:pt>
                <c:pt idx="2157">
                  <c:v>0.13641863906368146</c:v>
                </c:pt>
                <c:pt idx="2158">
                  <c:v>0.14006417495117152</c:v>
                </c:pt>
                <c:pt idx="2159">
                  <c:v>0.14382002105353783</c:v>
                </c:pt>
                <c:pt idx="2160">
                  <c:v>0.14771150222496493</c:v>
                </c:pt>
                <c:pt idx="2161">
                  <c:v>0.15160519977589737</c:v>
                </c:pt>
                <c:pt idx="2162">
                  <c:v>0.15569529602929796</c:v>
                </c:pt>
                <c:pt idx="2163">
                  <c:v>0.15990981150877925</c:v>
                </c:pt>
                <c:pt idx="2164">
                  <c:v>0.16412670567939536</c:v>
                </c:pt>
                <c:pt idx="2165">
                  <c:v>0.16816456473605151</c:v>
                </c:pt>
                <c:pt idx="2166">
                  <c:v>0.17211980441950778</c:v>
                </c:pt>
                <c:pt idx="2167">
                  <c:v>0.17633158251720085</c:v>
                </c:pt>
                <c:pt idx="2168">
                  <c:v>0.18090186426870955</c:v>
                </c:pt>
                <c:pt idx="2169">
                  <c:v>0.18548411463747991</c:v>
                </c:pt>
                <c:pt idx="2170">
                  <c:v>0.19035549013579342</c:v>
                </c:pt>
                <c:pt idx="2171">
                  <c:v>0.1952269666340769</c:v>
                </c:pt>
                <c:pt idx="2172">
                  <c:v>0.19988903127648347</c:v>
                </c:pt>
                <c:pt idx="2173">
                  <c:v>0.2042976328310141</c:v>
                </c:pt>
                <c:pt idx="2174">
                  <c:v>0.20412235101843029</c:v>
                </c:pt>
                <c:pt idx="2175">
                  <c:v>0.20390214304676457</c:v>
                </c:pt>
                <c:pt idx="2176">
                  <c:v>0.20591288054631776</c:v>
                </c:pt>
                <c:pt idx="2177">
                  <c:v>0.21097525894744082</c:v>
                </c:pt>
                <c:pt idx="2178">
                  <c:v>0.21594770206974584</c:v>
                </c:pt>
                <c:pt idx="2179">
                  <c:v>0.2210458379889968</c:v>
                </c:pt>
                <c:pt idx="2180">
                  <c:v>0.22106784123275289</c:v>
                </c:pt>
                <c:pt idx="2181">
                  <c:v>0.22078753206866905</c:v>
                </c:pt>
                <c:pt idx="2182">
                  <c:v>0.22066069164167595</c:v>
                </c:pt>
                <c:pt idx="2183">
                  <c:v>0.2217060778193162</c:v>
                </c:pt>
                <c:pt idx="2184">
                  <c:v>0.22141719353937653</c:v>
                </c:pt>
                <c:pt idx="2185">
                  <c:v>0.2211268978296009</c:v>
                </c:pt>
                <c:pt idx="2186">
                  <c:v>0.2208357862497676</c:v>
                </c:pt>
                <c:pt idx="2187">
                  <c:v>0.22054083681237027</c:v>
                </c:pt>
                <c:pt idx="2188">
                  <c:v>0.22025198764973147</c:v>
                </c:pt>
                <c:pt idx="2189">
                  <c:v>0.21996999059191513</c:v>
                </c:pt>
                <c:pt idx="2190">
                  <c:v>0.21968425240172881</c:v>
                </c:pt>
                <c:pt idx="2191">
                  <c:v>0.21940210639554353</c:v>
                </c:pt>
                <c:pt idx="2192">
                  <c:v>0.21913692567907048</c:v>
                </c:pt>
                <c:pt idx="2193">
                  <c:v>0.21886410884255414</c:v>
                </c:pt>
                <c:pt idx="2194">
                  <c:v>0.21861959162655037</c:v>
                </c:pt>
                <c:pt idx="2195">
                  <c:v>0.21866305357882104</c:v>
                </c:pt>
                <c:pt idx="2196">
                  <c:v>0.22003882648979126</c:v>
                </c:pt>
                <c:pt idx="2197">
                  <c:v>0.2214111598597148</c:v>
                </c:pt>
                <c:pt idx="2198">
                  <c:v>0.22113659060751995</c:v>
                </c:pt>
                <c:pt idx="2199">
                  <c:v>0.22086092718635167</c:v>
                </c:pt>
                <c:pt idx="2200">
                  <c:v>0.22057726267462316</c:v>
                </c:pt>
                <c:pt idx="2201">
                  <c:v>0.22029483621371068</c:v>
                </c:pt>
                <c:pt idx="2202">
                  <c:v>0.22000749507874909</c:v>
                </c:pt>
                <c:pt idx="2203">
                  <c:v>0.21972666692598045</c:v>
                </c:pt>
                <c:pt idx="2204">
                  <c:v>0.21945723648975893</c:v>
                </c:pt>
                <c:pt idx="2205">
                  <c:v>0.21919242497341934</c:v>
                </c:pt>
                <c:pt idx="2206">
                  <c:v>0.21893209234210906</c:v>
                </c:pt>
                <c:pt idx="2207">
                  <c:v>0.21882740972396095</c:v>
                </c:pt>
                <c:pt idx="2208">
                  <c:v>0.21855215209135598</c:v>
                </c:pt>
                <c:pt idx="2209">
                  <c:v>0.21826531750236686</c:v>
                </c:pt>
                <c:pt idx="2210">
                  <c:v>0.21798208550866419</c:v>
                </c:pt>
                <c:pt idx="2211">
                  <c:v>0.21777430965531275</c:v>
                </c:pt>
                <c:pt idx="2212">
                  <c:v>0.22030792419183812</c:v>
                </c:pt>
                <c:pt idx="2213">
                  <c:v>0.22559749814280708</c:v>
                </c:pt>
                <c:pt idx="2214">
                  <c:v>0.23099189220124103</c:v>
                </c:pt>
                <c:pt idx="2215">
                  <c:v>0.23640846412345523</c:v>
                </c:pt>
                <c:pt idx="2216">
                  <c:v>0.24176980333508405</c:v>
                </c:pt>
                <c:pt idx="2217">
                  <c:v>0.24763034964670316</c:v>
                </c:pt>
                <c:pt idx="2218">
                  <c:v>0.25371805285662319</c:v>
                </c:pt>
                <c:pt idx="2219">
                  <c:v>0.25983333094539568</c:v>
                </c:pt>
                <c:pt idx="2220">
                  <c:v>0.2660438370996055</c:v>
                </c:pt>
                <c:pt idx="2221">
                  <c:v>0.27202218024706643</c:v>
                </c:pt>
                <c:pt idx="2222">
                  <c:v>0.2782339845382093</c:v>
                </c:pt>
                <c:pt idx="2223">
                  <c:v>0.27789149027956944</c:v>
                </c:pt>
                <c:pt idx="2224">
                  <c:v>0.27753494539911477</c:v>
                </c:pt>
                <c:pt idx="2225">
                  <c:v>0.27717480207409917</c:v>
                </c:pt>
                <c:pt idx="2226">
                  <c:v>0.27681586613644854</c:v>
                </c:pt>
                <c:pt idx="2227">
                  <c:v>0.27645280362864905</c:v>
                </c:pt>
                <c:pt idx="2228">
                  <c:v>0.27614639088864484</c:v>
                </c:pt>
                <c:pt idx="2229">
                  <c:v>0.27645409392316123</c:v>
                </c:pt>
                <c:pt idx="2230">
                  <c:v>0.27849235868240008</c:v>
                </c:pt>
                <c:pt idx="2231">
                  <c:v>0.284840681801311</c:v>
                </c:pt>
                <c:pt idx="2232">
                  <c:v>0.29151642686346413</c:v>
                </c:pt>
                <c:pt idx="2233">
                  <c:v>0.29115337669427471</c:v>
                </c:pt>
                <c:pt idx="2234">
                  <c:v>0.29085202976689495</c:v>
                </c:pt>
                <c:pt idx="2235">
                  <c:v>0.29048983391421496</c:v>
                </c:pt>
                <c:pt idx="2236">
                  <c:v>0.29012920475807158</c:v>
                </c:pt>
                <c:pt idx="2237">
                  <c:v>0.28976546243516271</c:v>
                </c:pt>
                <c:pt idx="2238">
                  <c:v>0.28971878915650112</c:v>
                </c:pt>
                <c:pt idx="2239">
                  <c:v>0.29071309489644109</c:v>
                </c:pt>
                <c:pt idx="2240">
                  <c:v>0.29373100125492774</c:v>
                </c:pt>
                <c:pt idx="2241">
                  <c:v>0.30029653440815873</c:v>
                </c:pt>
                <c:pt idx="2242">
                  <c:v>0.30690077927644271</c:v>
                </c:pt>
                <c:pt idx="2243">
                  <c:v>0.31367452175561089</c:v>
                </c:pt>
                <c:pt idx="2244">
                  <c:v>0.32050613444819953</c:v>
                </c:pt>
                <c:pt idx="2245">
                  <c:v>0.32725092184938709</c:v>
                </c:pt>
                <c:pt idx="2246">
                  <c:v>0.33399165989463719</c:v>
                </c:pt>
                <c:pt idx="2247">
                  <c:v>0.34092845652735049</c:v>
                </c:pt>
                <c:pt idx="2248">
                  <c:v>0.34820986917589558</c:v>
                </c:pt>
                <c:pt idx="2249">
                  <c:v>0.35575961892961289</c:v>
                </c:pt>
                <c:pt idx="2250">
                  <c:v>0.36322328238497176</c:v>
                </c:pt>
                <c:pt idx="2251">
                  <c:v>0.37071360334733411</c:v>
                </c:pt>
                <c:pt idx="2252">
                  <c:v>0.37844360438721969</c:v>
                </c:pt>
                <c:pt idx="2253">
                  <c:v>0.38625534592585103</c:v>
                </c:pt>
                <c:pt idx="2254">
                  <c:v>0.39411533141050159</c:v>
                </c:pt>
                <c:pt idx="2255">
                  <c:v>0.40179185534150963</c:v>
                </c:pt>
                <c:pt idx="2256">
                  <c:v>0.40919049915289929</c:v>
                </c:pt>
                <c:pt idx="2257">
                  <c:v>0.41667673982167464</c:v>
                </c:pt>
                <c:pt idx="2258">
                  <c:v>0.42415553559403302</c:v>
                </c:pt>
                <c:pt idx="2259">
                  <c:v>0.4316992967460378</c:v>
                </c:pt>
                <c:pt idx="2260">
                  <c:v>0.43927565960868942</c:v>
                </c:pt>
                <c:pt idx="2261">
                  <c:v>0.44722355217354476</c:v>
                </c:pt>
                <c:pt idx="2262">
                  <c:v>0.45496342474217061</c:v>
                </c:pt>
                <c:pt idx="2263">
                  <c:v>0.46178827008875123</c:v>
                </c:pt>
                <c:pt idx="2264">
                  <c:v>0.46803032563624092</c:v>
                </c:pt>
                <c:pt idx="2265">
                  <c:v>0.47432644693158199</c:v>
                </c:pt>
                <c:pt idx="2266">
                  <c:v>0.48107443842534459</c:v>
                </c:pt>
                <c:pt idx="2267">
                  <c:v>0.48840273820541957</c:v>
                </c:pt>
                <c:pt idx="2268">
                  <c:v>0.49611184246782408</c:v>
                </c:pt>
                <c:pt idx="2269">
                  <c:v>0.50420148458094627</c:v>
                </c:pt>
                <c:pt idx="2270">
                  <c:v>0.51255062869781931</c:v>
                </c:pt>
                <c:pt idx="2271">
                  <c:v>0.52144077527401744</c:v>
                </c:pt>
                <c:pt idx="2272">
                  <c:v>0.53063510185092944</c:v>
                </c:pt>
                <c:pt idx="2273">
                  <c:v>0.53973859361809406</c:v>
                </c:pt>
                <c:pt idx="2274">
                  <c:v>0.54814695206284425</c:v>
                </c:pt>
                <c:pt idx="2275">
                  <c:v>0.55593799356217422</c:v>
                </c:pt>
                <c:pt idx="2276">
                  <c:v>0.56419850037956354</c:v>
                </c:pt>
                <c:pt idx="2277">
                  <c:v>0.57312268156699819</c:v>
                </c:pt>
                <c:pt idx="2278">
                  <c:v>0.58207379228695444</c:v>
                </c:pt>
                <c:pt idx="2279">
                  <c:v>0.59129498688288529</c:v>
                </c:pt>
                <c:pt idx="2280">
                  <c:v>0.60068898299061702</c:v>
                </c:pt>
                <c:pt idx="2281">
                  <c:v>0.61015171485097042</c:v>
                </c:pt>
                <c:pt idx="2282">
                  <c:v>0.61991458316122727</c:v>
                </c:pt>
                <c:pt idx="2283">
                  <c:v>0.62974956404250915</c:v>
                </c:pt>
                <c:pt idx="2284">
                  <c:v>0.63978312720690123</c:v>
                </c:pt>
                <c:pt idx="2285">
                  <c:v>0.64976256394773724</c:v>
                </c:pt>
                <c:pt idx="2286">
                  <c:v>0.6595605327369044</c:v>
                </c:pt>
                <c:pt idx="2287">
                  <c:v>0.66848247825329721</c:v>
                </c:pt>
                <c:pt idx="2288">
                  <c:v>0.67679579103644094</c:v>
                </c:pt>
                <c:pt idx="2289">
                  <c:v>0.68465778745762274</c:v>
                </c:pt>
                <c:pt idx="2290">
                  <c:v>0.69232411396313753</c:v>
                </c:pt>
                <c:pt idx="2291">
                  <c:v>0.70035752165570964</c:v>
                </c:pt>
                <c:pt idx="2292">
                  <c:v>0.70881356658921979</c:v>
                </c:pt>
                <c:pt idx="2293">
                  <c:v>0.71798578309407179</c:v>
                </c:pt>
                <c:pt idx="2294">
                  <c:v>0.72774478444088064</c:v>
                </c:pt>
                <c:pt idx="2295">
                  <c:v>0.73782812916898699</c:v>
                </c:pt>
                <c:pt idx="2296">
                  <c:v>0.74808734876705041</c:v>
                </c:pt>
                <c:pt idx="2297">
                  <c:v>0.75760802753470036</c:v>
                </c:pt>
                <c:pt idx="2298">
                  <c:v>0.76723313320003128</c:v>
                </c:pt>
                <c:pt idx="2299">
                  <c:v>0.77697745761262926</c:v>
                </c:pt>
                <c:pt idx="2300">
                  <c:v>0.78674510241074103</c:v>
                </c:pt>
                <c:pt idx="2301">
                  <c:v>0.79673142152498444</c:v>
                </c:pt>
                <c:pt idx="2302">
                  <c:v>0.80707311262216197</c:v>
                </c:pt>
                <c:pt idx="2303">
                  <c:v>0.81712314464206626</c:v>
                </c:pt>
                <c:pt idx="2304">
                  <c:v>0.82712443917894973</c:v>
                </c:pt>
                <c:pt idx="2305">
                  <c:v>0.83724656581738233</c:v>
                </c:pt>
                <c:pt idx="2306">
                  <c:v>0.84727542821787438</c:v>
                </c:pt>
                <c:pt idx="2307">
                  <c:v>0.85748146842912054</c:v>
                </c:pt>
                <c:pt idx="2308">
                  <c:v>0.8679273258377378</c:v>
                </c:pt>
                <c:pt idx="2309">
                  <c:v>0.87858927837789758</c:v>
                </c:pt>
                <c:pt idx="2310">
                  <c:v>0.88913824298747379</c:v>
                </c:pt>
                <c:pt idx="2311">
                  <c:v>0.90053246400302034</c:v>
                </c:pt>
                <c:pt idx="2312">
                  <c:v>0.90830797244253425</c:v>
                </c:pt>
                <c:pt idx="2313">
                  <c:v>0.91467205062595214</c:v>
                </c:pt>
                <c:pt idx="2314">
                  <c:v>0.92594930948784138</c:v>
                </c:pt>
                <c:pt idx="2315">
                  <c:v>0.93687234791733742</c:v>
                </c:pt>
                <c:pt idx="2316">
                  <c:v>0.94773757374286716</c:v>
                </c:pt>
                <c:pt idx="2317">
                  <c:v>0.95799100595129749</c:v>
                </c:pt>
                <c:pt idx="2318">
                  <c:v>0.96781423911021858</c:v>
                </c:pt>
                <c:pt idx="2319">
                  <c:v>0.97757571462106319</c:v>
                </c:pt>
                <c:pt idx="2320">
                  <c:v>0.98765398300932739</c:v>
                </c:pt>
                <c:pt idx="2321">
                  <c:v>0.99784140149673051</c:v>
                </c:pt>
                <c:pt idx="2322">
                  <c:v>1.0077516438277294</c:v>
                </c:pt>
                <c:pt idx="2323">
                  <c:v>1.0173079384590218</c:v>
                </c:pt>
                <c:pt idx="2324">
                  <c:v>1.0270039122126786</c:v>
                </c:pt>
                <c:pt idx="2325">
                  <c:v>1.0368279284542987</c:v>
                </c:pt>
                <c:pt idx="2326">
                  <c:v>1.0465303949554552</c:v>
                </c:pt>
                <c:pt idx="2327">
                  <c:v>1.0559627782446193</c:v>
                </c:pt>
                <c:pt idx="2328">
                  <c:v>1.0646355445915767</c:v>
                </c:pt>
                <c:pt idx="2329">
                  <c:v>1.0730724422072917</c:v>
                </c:pt>
                <c:pt idx="2330">
                  <c:v>1.0820483440108859</c:v>
                </c:pt>
                <c:pt idx="2331">
                  <c:v>1.0913851638108805</c:v>
                </c:pt>
                <c:pt idx="2332">
                  <c:v>1.1007062756731441</c:v>
                </c:pt>
                <c:pt idx="2333">
                  <c:v>1.1097242645573144</c:v>
                </c:pt>
                <c:pt idx="2334">
                  <c:v>1.1189845169217854</c:v>
                </c:pt>
                <c:pt idx="2335">
                  <c:v>1.1284269874831563</c:v>
                </c:pt>
                <c:pt idx="2336">
                  <c:v>1.1277045844537099</c:v>
                </c:pt>
                <c:pt idx="2337">
                  <c:v>1.1268299793276022</c:v>
                </c:pt>
                <c:pt idx="2338">
                  <c:v>1.1265662320982186</c:v>
                </c:pt>
                <c:pt idx="2339">
                  <c:v>1.1284772507067258</c:v>
                </c:pt>
                <c:pt idx="2340">
                  <c:v>1.1301405609679382</c:v>
                </c:pt>
                <c:pt idx="2341">
                  <c:v>1.1318373875277998</c:v>
                </c:pt>
                <c:pt idx="2342">
                  <c:v>1.1337195777567288</c:v>
                </c:pt>
                <c:pt idx="2343">
                  <c:v>1.1357429738274123</c:v>
                </c:pt>
                <c:pt idx="2344">
                  <c:v>1.1442116955712676</c:v>
                </c:pt>
                <c:pt idx="2345">
                  <c:v>1.152805473571328</c:v>
                </c:pt>
                <c:pt idx="2346">
                  <c:v>1.1615140305774649</c:v>
                </c:pt>
                <c:pt idx="2347">
                  <c:v>1.170201867513796</c:v>
                </c:pt>
                <c:pt idx="2348">
                  <c:v>1.1722660294738054</c:v>
                </c:pt>
                <c:pt idx="2349">
                  <c:v>1.1742234627217221</c:v>
                </c:pt>
                <c:pt idx="2350">
                  <c:v>1.176265706746862</c:v>
                </c:pt>
                <c:pt idx="2351">
                  <c:v>1.1783693354108142</c:v>
                </c:pt>
                <c:pt idx="2352">
                  <c:v>1.1804964573390995</c:v>
                </c:pt>
                <c:pt idx="2353">
                  <c:v>1.1825368119402828</c:v>
                </c:pt>
                <c:pt idx="2354">
                  <c:v>1.1845389990438964</c:v>
                </c:pt>
                <c:pt idx="2355">
                  <c:v>1.1865121089992468</c:v>
                </c:pt>
                <c:pt idx="2356">
                  <c:v>1.1885242600393489</c:v>
                </c:pt>
                <c:pt idx="2357">
                  <c:v>1.1905674969743267</c:v>
                </c:pt>
                <c:pt idx="2358">
                  <c:v>1.1926158629433519</c:v>
                </c:pt>
                <c:pt idx="2359">
                  <c:v>1.1946316406511259</c:v>
                </c:pt>
                <c:pt idx="2360">
                  <c:v>1.1966409419976443</c:v>
                </c:pt>
                <c:pt idx="2361">
                  <c:v>1.1986466364009689</c:v>
                </c:pt>
                <c:pt idx="2362">
                  <c:v>1.2006373281672309</c:v>
                </c:pt>
                <c:pt idx="2363">
                  <c:v>1.2026244187358062</c:v>
                </c:pt>
                <c:pt idx="2364">
                  <c:v>1.2046364133212986</c:v>
                </c:pt>
                <c:pt idx="2365">
                  <c:v>1.206697031025002</c:v>
                </c:pt>
                <c:pt idx="2366">
                  <c:v>1.2088256287912251</c:v>
                </c:pt>
                <c:pt idx="2367">
                  <c:v>1.2176714594358973</c:v>
                </c:pt>
                <c:pt idx="2368">
                  <c:v>1.2267113565938947</c:v>
                </c:pt>
                <c:pt idx="2369">
                  <c:v>1.2288992311440334</c:v>
                </c:pt>
                <c:pt idx="2370">
                  <c:v>1.2297769918437078</c:v>
                </c:pt>
                <c:pt idx="2371">
                  <c:v>1.2316365851405924</c:v>
                </c:pt>
                <c:pt idx="2372">
                  <c:v>1.2335546110755167</c:v>
                </c:pt>
                <c:pt idx="2373">
                  <c:v>1.2334290240866224</c:v>
                </c:pt>
                <c:pt idx="2374">
                  <c:v>1.2332068627800026</c:v>
                </c:pt>
                <c:pt idx="2375">
                  <c:v>1.2329807660961085</c:v>
                </c:pt>
                <c:pt idx="2376">
                  <c:v>1.2327550417867119</c:v>
                </c:pt>
                <c:pt idx="2377">
                  <c:v>1.2327190203059173</c:v>
                </c:pt>
                <c:pt idx="2378">
                  <c:v>1.2337049098335164</c:v>
                </c:pt>
                <c:pt idx="2379">
                  <c:v>1.2356947295724283</c:v>
                </c:pt>
                <c:pt idx="2380">
                  <c:v>1.237729673505453</c:v>
                </c:pt>
                <c:pt idx="2381">
                  <c:v>1.2398467478937143</c:v>
                </c:pt>
                <c:pt idx="2382">
                  <c:v>1.2419450330931177</c:v>
                </c:pt>
                <c:pt idx="2383">
                  <c:v>1.2439835258373093</c:v>
                </c:pt>
                <c:pt idx="2384">
                  <c:v>1.2459218846135727</c:v>
                </c:pt>
                <c:pt idx="2385">
                  <c:v>1.2478155968048137</c:v>
                </c:pt>
                <c:pt idx="2386">
                  <c:v>1.2496895761412365</c:v>
                </c:pt>
                <c:pt idx="2387">
                  <c:v>1.2514814880931742</c:v>
                </c:pt>
                <c:pt idx="2388">
                  <c:v>1.253290454197328</c:v>
                </c:pt>
                <c:pt idx="2389">
                  <c:v>1.2551036478874251</c:v>
                </c:pt>
                <c:pt idx="2390">
                  <c:v>1.2569952626525793</c:v>
                </c:pt>
                <c:pt idx="2391">
                  <c:v>1.2588618070208175</c:v>
                </c:pt>
                <c:pt idx="2392">
                  <c:v>1.2607842389918218</c:v>
                </c:pt>
                <c:pt idx="2393">
                  <c:v>1.2627529938738633</c:v>
                </c:pt>
                <c:pt idx="2394">
                  <c:v>1.2647012880746547</c:v>
                </c:pt>
                <c:pt idx="2395">
                  <c:v>1.2666570466228668</c:v>
                </c:pt>
                <c:pt idx="2396">
                  <c:v>1.2686570942698483</c:v>
                </c:pt>
                <c:pt idx="2397">
                  <c:v>1.2707467463663176</c:v>
                </c:pt>
                <c:pt idx="2398">
                  <c:v>1.272911464688486</c:v>
                </c:pt>
                <c:pt idx="2399">
                  <c:v>1.275154006729569</c:v>
                </c:pt>
                <c:pt idx="2400">
                  <c:v>1.277379892291991</c:v>
                </c:pt>
                <c:pt idx="2401">
                  <c:v>1.279589220601242</c:v>
                </c:pt>
                <c:pt idx="2402">
                  <c:v>1.2817602901758314</c:v>
                </c:pt>
                <c:pt idx="2403">
                  <c:v>1.2815130667038019</c:v>
                </c:pt>
                <c:pt idx="2404">
                  <c:v>1.2812704296676034</c:v>
                </c:pt>
                <c:pt idx="2405">
                  <c:v>1.2810189371131004</c:v>
                </c:pt>
                <c:pt idx="2406">
                  <c:v>1.2799838609331913</c:v>
                </c:pt>
                <c:pt idx="2407">
                  <c:v>1.2790004453122703</c:v>
                </c:pt>
                <c:pt idx="2408">
                  <c:v>1.2787863813272788</c:v>
                </c:pt>
                <c:pt idx="2409">
                  <c:v>1.2785518403639937</c:v>
                </c:pt>
                <c:pt idx="2410">
                  <c:v>1.2783194184520734</c:v>
                </c:pt>
                <c:pt idx="2411">
                  <c:v>1.278086333303968</c:v>
                </c:pt>
                <c:pt idx="2412">
                  <c:v>1.2779186394422899</c:v>
                </c:pt>
                <c:pt idx="2413">
                  <c:v>1.2781324637526263</c:v>
                </c:pt>
                <c:pt idx="2414">
                  <c:v>1.2787094723075036</c:v>
                </c:pt>
                <c:pt idx="2415">
                  <c:v>1.2799070370814447</c:v>
                </c:pt>
                <c:pt idx="2416">
                  <c:v>1.282133759640071</c:v>
                </c:pt>
                <c:pt idx="2417">
                  <c:v>1.29118338781899</c:v>
                </c:pt>
                <c:pt idx="2418">
                  <c:v>1.3004963090066768</c:v>
                </c:pt>
                <c:pt idx="2419">
                  <c:v>1.3103229501489744</c:v>
                </c:pt>
                <c:pt idx="2420">
                  <c:v>1.3204751403113586</c:v>
                </c:pt>
                <c:pt idx="2421">
                  <c:v>1.3308676675655833</c:v>
                </c:pt>
                <c:pt idx="2422">
                  <c:v>1.3414465153593438</c:v>
                </c:pt>
                <c:pt idx="2423">
                  <c:v>1.3521390391651948</c:v>
                </c:pt>
                <c:pt idx="2424">
                  <c:v>1.3629004659992514</c:v>
                </c:pt>
                <c:pt idx="2425">
                  <c:v>1.3654924778623581</c:v>
                </c:pt>
                <c:pt idx="2426">
                  <c:v>1.3656554545840884</c:v>
                </c:pt>
                <c:pt idx="2427">
                  <c:v>1.3659128398193325</c:v>
                </c:pt>
                <c:pt idx="2428">
                  <c:v>1.366239446480527</c:v>
                </c:pt>
                <c:pt idx="2429">
                  <c:v>1.3669671432742443</c:v>
                </c:pt>
                <c:pt idx="2430">
                  <c:v>1.368630151179703</c:v>
                </c:pt>
                <c:pt idx="2431">
                  <c:v>1.3708755440404545</c:v>
                </c:pt>
                <c:pt idx="2432">
                  <c:v>1.3809256143841744</c:v>
                </c:pt>
                <c:pt idx="2433">
                  <c:v>1.3907097569873232</c:v>
                </c:pt>
                <c:pt idx="2434">
                  <c:v>1.3930804926728806</c:v>
                </c:pt>
                <c:pt idx="2435">
                  <c:v>1.3954436156953107</c:v>
                </c:pt>
                <c:pt idx="2436">
                  <c:v>1.405591970253244</c:v>
                </c:pt>
                <c:pt idx="2437">
                  <c:v>1.4079481032249077</c:v>
                </c:pt>
                <c:pt idx="2438">
                  <c:v>1.417767510761788</c:v>
                </c:pt>
                <c:pt idx="2439">
                  <c:v>1.4274069987123261</c:v>
                </c:pt>
                <c:pt idx="2440">
                  <c:v>1.4376128895683569</c:v>
                </c:pt>
                <c:pt idx="2441">
                  <c:v>1.4482979327913392</c:v>
                </c:pt>
                <c:pt idx="2442">
                  <c:v>1.4590942598999761</c:v>
                </c:pt>
                <c:pt idx="2443">
                  <c:v>1.4704480377458355</c:v>
                </c:pt>
                <c:pt idx="2444">
                  <c:v>1.4813321934974317</c:v>
                </c:pt>
                <c:pt idx="2445">
                  <c:v>1.4922512458118278</c:v>
                </c:pt>
                <c:pt idx="2446">
                  <c:v>1.5037993549148823</c:v>
                </c:pt>
                <c:pt idx="2447">
                  <c:v>1.5158079558663942</c:v>
                </c:pt>
                <c:pt idx="2448">
                  <c:v>1.5276041798761308</c:v>
                </c:pt>
                <c:pt idx="2449">
                  <c:v>1.5381025821074079</c:v>
                </c:pt>
                <c:pt idx="2450">
                  <c:v>1.5406278097240436</c:v>
                </c:pt>
                <c:pt idx="2451">
                  <c:v>1.5508408075575129</c:v>
                </c:pt>
                <c:pt idx="2452">
                  <c:v>1.5625204239824615</c:v>
                </c:pt>
                <c:pt idx="2453">
                  <c:v>1.5754332395420476</c:v>
                </c:pt>
                <c:pt idx="2454">
                  <c:v>1.5890778140694775</c:v>
                </c:pt>
                <c:pt idx="2455">
                  <c:v>1.6028161521486846</c:v>
                </c:pt>
                <c:pt idx="2456">
                  <c:v>1.6166487545541024</c:v>
                </c:pt>
                <c:pt idx="2457">
                  <c:v>1.6310613837128698</c:v>
                </c:pt>
                <c:pt idx="2458">
                  <c:v>1.6455339957632187</c:v>
                </c:pt>
                <c:pt idx="2459">
                  <c:v>1.659007458960835</c:v>
                </c:pt>
                <c:pt idx="2460">
                  <c:v>1.6724729111189851</c:v>
                </c:pt>
                <c:pt idx="2461">
                  <c:v>1.6853835949245553</c:v>
                </c:pt>
                <c:pt idx="2462">
                  <c:v>1.6984496812033973</c:v>
                </c:pt>
                <c:pt idx="2463">
                  <c:v>1.7123911193528303</c:v>
                </c:pt>
                <c:pt idx="2464">
                  <c:v>1.7265248508382611</c:v>
                </c:pt>
                <c:pt idx="2465">
                  <c:v>1.7413536010540294</c:v>
                </c:pt>
                <c:pt idx="2466">
                  <c:v>1.7571609479825152</c:v>
                </c:pt>
                <c:pt idx="2467">
                  <c:v>1.7732179309481637</c:v>
                </c:pt>
                <c:pt idx="2468">
                  <c:v>1.7891607465520754</c:v>
                </c:pt>
                <c:pt idx="2469">
                  <c:v>1.8051705310210207</c:v>
                </c:pt>
                <c:pt idx="2470">
                  <c:v>1.8213392102142991</c:v>
                </c:pt>
                <c:pt idx="2471">
                  <c:v>1.8384074569319804</c:v>
                </c:pt>
                <c:pt idx="2472">
                  <c:v>1.8558975872778964</c:v>
                </c:pt>
                <c:pt idx="2473">
                  <c:v>1.8737195600748147</c:v>
                </c:pt>
                <c:pt idx="2474">
                  <c:v>1.8917257867185358</c:v>
                </c:pt>
                <c:pt idx="2475">
                  <c:v>1.9098146406652328</c:v>
                </c:pt>
                <c:pt idx="2476">
                  <c:v>1.9281422793042791</c:v>
                </c:pt>
                <c:pt idx="2477">
                  <c:v>1.9467122480395622</c:v>
                </c:pt>
                <c:pt idx="2478">
                  <c:v>1.9656089262305305</c:v>
                </c:pt>
                <c:pt idx="2479">
                  <c:v>1.984085158351464</c:v>
                </c:pt>
                <c:pt idx="2480">
                  <c:v>2.0017383198561003</c:v>
                </c:pt>
                <c:pt idx="2481">
                  <c:v>2.02091360496317</c:v>
                </c:pt>
                <c:pt idx="2482">
                  <c:v>2.0405374135012893</c:v>
                </c:pt>
                <c:pt idx="2483">
                  <c:v>2.0596970093507898</c:v>
                </c:pt>
                <c:pt idx="2484">
                  <c:v>2.0783459744368926</c:v>
                </c:pt>
                <c:pt idx="2485">
                  <c:v>2.0958064178820979</c:v>
                </c:pt>
                <c:pt idx="2486">
                  <c:v>2.0974600054115111</c:v>
                </c:pt>
                <c:pt idx="2487">
                  <c:v>2.0952010077561751</c:v>
                </c:pt>
                <c:pt idx="2488">
                  <c:v>2.0929281205069685</c:v>
                </c:pt>
                <c:pt idx="2489">
                  <c:v>2.0906763234514365</c:v>
                </c:pt>
                <c:pt idx="2490">
                  <c:v>2.0883801489224139</c:v>
                </c:pt>
                <c:pt idx="2491">
                  <c:v>2.0859483499520191</c:v>
                </c:pt>
                <c:pt idx="2492">
                  <c:v>2.0860623588906284</c:v>
                </c:pt>
                <c:pt idx="2493">
                  <c:v>2.1070468633063322</c:v>
                </c:pt>
                <c:pt idx="2494">
                  <c:v>2.1275687418244793</c:v>
                </c:pt>
                <c:pt idx="2495">
                  <c:v>2.147691358192334</c:v>
                </c:pt>
                <c:pt idx="2496">
                  <c:v>2.1679040819411419</c:v>
                </c:pt>
                <c:pt idx="2497">
                  <c:v>2.1879758149118582</c:v>
                </c:pt>
                <c:pt idx="2498">
                  <c:v>2.2081060353207098</c:v>
                </c:pt>
                <c:pt idx="2499">
                  <c:v>2.227668797308362</c:v>
                </c:pt>
                <c:pt idx="2500">
                  <c:v>2.2468670740268721</c:v>
                </c:pt>
                <c:pt idx="2501">
                  <c:v>2.2661962167670633</c:v>
                </c:pt>
                <c:pt idx="2502">
                  <c:v>2.2860791635617961</c:v>
                </c:pt>
                <c:pt idx="2503">
                  <c:v>2.3054790156544436</c:v>
                </c:pt>
                <c:pt idx="2504">
                  <c:v>2.324430969639927</c:v>
                </c:pt>
                <c:pt idx="2505">
                  <c:v>2.3436443570037504</c:v>
                </c:pt>
                <c:pt idx="2506">
                  <c:v>2.3636891980440216</c:v>
                </c:pt>
                <c:pt idx="2507">
                  <c:v>2.3841022254381468</c:v>
                </c:pt>
                <c:pt idx="2508">
                  <c:v>0</c:v>
                </c:pt>
                <c:pt idx="2509">
                  <c:v>9.600000000000003E-2</c:v>
                </c:pt>
                <c:pt idx="2510">
                  <c:v>9.8838087159346652E-2</c:v>
                </c:pt>
                <c:pt idx="2511">
                  <c:v>0.10150129048427477</c:v>
                </c:pt>
                <c:pt idx="2512">
                  <c:v>0.1041585063212332</c:v>
                </c:pt>
                <c:pt idx="2513">
                  <c:v>0.1068571478252409</c:v>
                </c:pt>
                <c:pt idx="2514">
                  <c:v>0.10971102444900807</c:v>
                </c:pt>
                <c:pt idx="2515">
                  <c:v>0.11268441564316656</c:v>
                </c:pt>
                <c:pt idx="2516">
                  <c:v>0.11587563496946025</c:v>
                </c:pt>
                <c:pt idx="2517">
                  <c:v>0.1192039047684396</c:v>
                </c:pt>
                <c:pt idx="2518">
                  <c:v>0.12233396380470167</c:v>
                </c:pt>
                <c:pt idx="2519">
                  <c:v>0.12544678358036349</c:v>
                </c:pt>
                <c:pt idx="2520">
                  <c:v>0.12867827058715728</c:v>
                </c:pt>
                <c:pt idx="2521">
                  <c:v>0.13210012393384335</c:v>
                </c:pt>
                <c:pt idx="2522">
                  <c:v>0.13496128115468695</c:v>
                </c:pt>
                <c:pt idx="2523">
                  <c:v>0.13852098202048718</c:v>
                </c:pt>
                <c:pt idx="2524">
                  <c:v>0.1423397477202028</c:v>
                </c:pt>
                <c:pt idx="2525">
                  <c:v>0.14625416418128964</c:v>
                </c:pt>
                <c:pt idx="2526">
                  <c:v>0.15029467529685608</c:v>
                </c:pt>
                <c:pt idx="2527">
                  <c:v>0.15424920531060063</c:v>
                </c:pt>
                <c:pt idx="2528">
                  <c:v>0.15808926086658437</c:v>
                </c:pt>
                <c:pt idx="2529">
                  <c:v>0.16205754203818504</c:v>
                </c:pt>
                <c:pt idx="2530">
                  <c:v>0.16203386833717304</c:v>
                </c:pt>
                <c:pt idx="2531">
                  <c:v>0.1618370303052776</c:v>
                </c:pt>
                <c:pt idx="2532">
                  <c:v>0.16168907296267951</c:v>
                </c:pt>
                <c:pt idx="2533">
                  <c:v>0.16593050804027337</c:v>
                </c:pt>
                <c:pt idx="2534">
                  <c:v>0.1701129397727548</c:v>
                </c:pt>
                <c:pt idx="2535">
                  <c:v>0.17426347320782509</c:v>
                </c:pt>
                <c:pt idx="2536">
                  <c:v>0.17824381608271528</c:v>
                </c:pt>
                <c:pt idx="2537">
                  <c:v>0.18272518502140764</c:v>
                </c:pt>
                <c:pt idx="2538">
                  <c:v>0.18732449827938608</c:v>
                </c:pt>
                <c:pt idx="2539">
                  <c:v>0.19168804125912292</c:v>
                </c:pt>
                <c:pt idx="2540">
                  <c:v>0.19616742269738113</c:v>
                </c:pt>
                <c:pt idx="2541">
                  <c:v>0.20075947540297956</c:v>
                </c:pt>
                <c:pt idx="2542">
                  <c:v>0.20554715366038045</c:v>
                </c:pt>
                <c:pt idx="2543">
                  <c:v>0.21045674449640306</c:v>
                </c:pt>
                <c:pt idx="2544">
                  <c:v>0.21562036282325039</c:v>
                </c:pt>
                <c:pt idx="2545">
                  <c:v>0.21653163570130815</c:v>
                </c:pt>
                <c:pt idx="2546">
                  <c:v>0.2162906350353786</c:v>
                </c:pt>
                <c:pt idx="2547">
                  <c:v>0.21657015014106204</c:v>
                </c:pt>
                <c:pt idx="2548">
                  <c:v>0.22154330322404214</c:v>
                </c:pt>
                <c:pt idx="2549">
                  <c:v>0.2264092614722292</c:v>
                </c:pt>
                <c:pt idx="2550">
                  <c:v>0.23183146497732829</c:v>
                </c:pt>
                <c:pt idx="2551">
                  <c:v>0.23739986625022258</c:v>
                </c:pt>
                <c:pt idx="2552">
                  <c:v>0.23785061450674669</c:v>
                </c:pt>
                <c:pt idx="2553">
                  <c:v>0.23776441541742149</c:v>
                </c:pt>
                <c:pt idx="2554">
                  <c:v>0.23777952511669437</c:v>
                </c:pt>
                <c:pt idx="2555">
                  <c:v>0.23750175041992322</c:v>
                </c:pt>
                <c:pt idx="2556">
                  <c:v>0.23725425753720575</c:v>
                </c:pt>
                <c:pt idx="2557">
                  <c:v>0.23698033547220115</c:v>
                </c:pt>
                <c:pt idx="2558">
                  <c:v>0.23715243879931458</c:v>
                </c:pt>
                <c:pt idx="2559">
                  <c:v>0.24253227520385764</c:v>
                </c:pt>
                <c:pt idx="2560">
                  <c:v>0.24780991359180485</c:v>
                </c:pt>
                <c:pt idx="2561">
                  <c:v>0.25289046721744735</c:v>
                </c:pt>
                <c:pt idx="2562">
                  <c:v>0.25819256345851133</c:v>
                </c:pt>
                <c:pt idx="2563">
                  <c:v>0.26359675761979734</c:v>
                </c:pt>
                <c:pt idx="2564">
                  <c:v>0.26899749644851817</c:v>
                </c:pt>
                <c:pt idx="2565">
                  <c:v>0.27426573298633111</c:v>
                </c:pt>
                <c:pt idx="2566">
                  <c:v>0.27978374103567077</c:v>
                </c:pt>
                <c:pt idx="2567">
                  <c:v>0.28542870175141055</c:v>
                </c:pt>
                <c:pt idx="2568">
                  <c:v>0.29091850455750068</c:v>
                </c:pt>
                <c:pt idx="2569">
                  <c:v>0.29651565003764135</c:v>
                </c:pt>
                <c:pt idx="2570">
                  <c:v>0.30227064190853503</c:v>
                </c:pt>
                <c:pt idx="2571">
                  <c:v>0.30191743180280239</c:v>
                </c:pt>
                <c:pt idx="2572">
                  <c:v>0.30156801486405621</c:v>
                </c:pt>
                <c:pt idx="2573">
                  <c:v>0.30222173695418203</c:v>
                </c:pt>
                <c:pt idx="2574">
                  <c:v>0.30561000935897448</c:v>
                </c:pt>
                <c:pt idx="2575">
                  <c:v>0.31152002629934467</c:v>
                </c:pt>
                <c:pt idx="2576">
                  <c:v>0.31760564404271957</c:v>
                </c:pt>
                <c:pt idx="2577">
                  <c:v>0.32380268194833384</c:v>
                </c:pt>
                <c:pt idx="2578">
                  <c:v>0.33004240451448985</c:v>
                </c:pt>
                <c:pt idx="2579">
                  <c:v>0.33683938543347147</c:v>
                </c:pt>
                <c:pt idx="2580">
                  <c:v>0.34364944047517054</c:v>
                </c:pt>
                <c:pt idx="2581">
                  <c:v>0.34998033922528687</c:v>
                </c:pt>
                <c:pt idx="2582">
                  <c:v>0.35626123397307796</c:v>
                </c:pt>
                <c:pt idx="2583">
                  <c:v>0.36297349039444454</c:v>
                </c:pt>
                <c:pt idx="2584">
                  <c:v>0.36976715283735012</c:v>
                </c:pt>
                <c:pt idx="2585">
                  <c:v>0.37655602230956575</c:v>
                </c:pt>
                <c:pt idx="2586">
                  <c:v>0.38358169795825386</c:v>
                </c:pt>
                <c:pt idx="2587">
                  <c:v>0.3908949104121523</c:v>
                </c:pt>
                <c:pt idx="2588">
                  <c:v>0.39774570780321611</c:v>
                </c:pt>
                <c:pt idx="2589">
                  <c:v>0.40472270109704772</c:v>
                </c:pt>
                <c:pt idx="2590">
                  <c:v>0.41235784954667143</c:v>
                </c:pt>
                <c:pt idx="2591">
                  <c:v>0.42031773961576896</c:v>
                </c:pt>
                <c:pt idx="2592">
                  <c:v>0.41979878370730139</c:v>
                </c:pt>
                <c:pt idx="2593">
                  <c:v>0.41928806272373437</c:v>
                </c:pt>
                <c:pt idx="2594">
                  <c:v>0.41878481876977464</c:v>
                </c:pt>
                <c:pt idx="2595">
                  <c:v>0.42686998299718265</c:v>
                </c:pt>
                <c:pt idx="2596">
                  <c:v>0.43490687741385431</c:v>
                </c:pt>
                <c:pt idx="2597">
                  <c:v>0.44300669365413131</c:v>
                </c:pt>
                <c:pt idx="2598">
                  <c:v>0.4511803604243082</c:v>
                </c:pt>
                <c:pt idx="2599">
                  <c:v>0.45934660914256009</c:v>
                </c:pt>
                <c:pt idx="2600">
                  <c:v>0.45877694467006896</c:v>
                </c:pt>
                <c:pt idx="2601">
                  <c:v>0.45819853059121796</c:v>
                </c:pt>
                <c:pt idx="2602">
                  <c:v>0.45770412153744372</c:v>
                </c:pt>
                <c:pt idx="2603">
                  <c:v>0.45716274641400695</c:v>
                </c:pt>
                <c:pt idx="2604">
                  <c:v>0.45662090660629573</c:v>
                </c:pt>
                <c:pt idx="2605">
                  <c:v>0.45606559625688409</c:v>
                </c:pt>
                <c:pt idx="2606">
                  <c:v>0.45760488244987574</c:v>
                </c:pt>
                <c:pt idx="2607">
                  <c:v>0.46593936477541359</c:v>
                </c:pt>
                <c:pt idx="2608">
                  <c:v>0.47406770789088065</c:v>
                </c:pt>
                <c:pt idx="2609">
                  <c:v>0.48191315077039382</c:v>
                </c:pt>
                <c:pt idx="2610">
                  <c:v>0.48957782929747956</c:v>
                </c:pt>
                <c:pt idx="2611">
                  <c:v>0.4976328120681951</c:v>
                </c:pt>
                <c:pt idx="2612">
                  <c:v>0.5058420177487879</c:v>
                </c:pt>
                <c:pt idx="2613">
                  <c:v>0.51399871942981135</c:v>
                </c:pt>
                <c:pt idx="2614">
                  <c:v>0.52223973691032821</c:v>
                </c:pt>
                <c:pt idx="2615">
                  <c:v>0.53071966549026883</c:v>
                </c:pt>
                <c:pt idx="2616">
                  <c:v>0.53927575076320866</c:v>
                </c:pt>
                <c:pt idx="2617">
                  <c:v>0.54727411938786164</c:v>
                </c:pt>
                <c:pt idx="2618">
                  <c:v>0.55501332955634619</c:v>
                </c:pt>
                <c:pt idx="2619">
                  <c:v>0.5622589030265609</c:v>
                </c:pt>
                <c:pt idx="2620">
                  <c:v>0.56973211552063907</c:v>
                </c:pt>
                <c:pt idx="2621">
                  <c:v>0.57753998351421454</c:v>
                </c:pt>
                <c:pt idx="2622">
                  <c:v>0.58536079630253413</c:v>
                </c:pt>
                <c:pt idx="2623">
                  <c:v>0.59265897365125109</c:v>
                </c:pt>
                <c:pt idx="2624">
                  <c:v>0.59976968105094086</c:v>
                </c:pt>
                <c:pt idx="2625">
                  <c:v>0.60736279063938925</c:v>
                </c:pt>
                <c:pt idx="2626">
                  <c:v>0.61550883691464586</c:v>
                </c:pt>
                <c:pt idx="2627">
                  <c:v>0.62366679134354552</c:v>
                </c:pt>
                <c:pt idx="2628">
                  <c:v>0.6319054591743386</c:v>
                </c:pt>
                <c:pt idx="2629">
                  <c:v>0.64024896994125224</c:v>
                </c:pt>
                <c:pt idx="2630">
                  <c:v>0.64881900500469947</c:v>
                </c:pt>
                <c:pt idx="2631">
                  <c:v>0.65774814838275986</c:v>
                </c:pt>
                <c:pt idx="2632">
                  <c:v>0.66671761903028248</c:v>
                </c:pt>
                <c:pt idx="2633">
                  <c:v>0.67571412245364126</c:v>
                </c:pt>
                <c:pt idx="2634">
                  <c:v>0.684572422879966</c:v>
                </c:pt>
                <c:pt idx="2635">
                  <c:v>0.69359375529255685</c:v>
                </c:pt>
                <c:pt idx="2636">
                  <c:v>0.70278151479555706</c:v>
                </c:pt>
                <c:pt idx="2637">
                  <c:v>0.71195555928268772</c:v>
                </c:pt>
                <c:pt idx="2638">
                  <c:v>0.72102443071109845</c:v>
                </c:pt>
                <c:pt idx="2639">
                  <c:v>0.72959031345701053</c:v>
                </c:pt>
                <c:pt idx="2640">
                  <c:v>0.73825777586858843</c:v>
                </c:pt>
                <c:pt idx="2641">
                  <c:v>0.74725452369103895</c:v>
                </c:pt>
                <c:pt idx="2642">
                  <c:v>0.7561556527420995</c:v>
                </c:pt>
                <c:pt idx="2643">
                  <c:v>0.76501064348848313</c:v>
                </c:pt>
                <c:pt idx="2644">
                  <c:v>0.77280751120828683</c:v>
                </c:pt>
                <c:pt idx="2645">
                  <c:v>0.78021144395127917</c:v>
                </c:pt>
                <c:pt idx="2646">
                  <c:v>0.78755545347239486</c:v>
                </c:pt>
                <c:pt idx="2647">
                  <c:v>0.79519930869546573</c:v>
                </c:pt>
                <c:pt idx="2648">
                  <c:v>0.80333939170524982</c:v>
                </c:pt>
                <c:pt idx="2649">
                  <c:v>0.81242613262938934</c:v>
                </c:pt>
                <c:pt idx="2650">
                  <c:v>0.82156525777241274</c:v>
                </c:pt>
                <c:pt idx="2651">
                  <c:v>0.83095429357216133</c:v>
                </c:pt>
                <c:pt idx="2652">
                  <c:v>0.84068357736226174</c:v>
                </c:pt>
                <c:pt idx="2653">
                  <c:v>0.85054103943380699</c:v>
                </c:pt>
                <c:pt idx="2654">
                  <c:v>0.8605710452543569</c:v>
                </c:pt>
                <c:pt idx="2655">
                  <c:v>0.87070493764282075</c:v>
                </c:pt>
                <c:pt idx="2656">
                  <c:v>0.88107518898249393</c:v>
                </c:pt>
                <c:pt idx="2657">
                  <c:v>0.89121731413197769</c:v>
                </c:pt>
                <c:pt idx="2658">
                  <c:v>0.90106361267673696</c:v>
                </c:pt>
                <c:pt idx="2659">
                  <c:v>0.9109228491988931</c:v>
                </c:pt>
                <c:pt idx="2660">
                  <c:v>0.92085055459223619</c:v>
                </c:pt>
                <c:pt idx="2661">
                  <c:v>0.93060858475866093</c:v>
                </c:pt>
                <c:pt idx="2662">
                  <c:v>0.93977190079954964</c:v>
                </c:pt>
                <c:pt idx="2663">
                  <c:v>0.9481669948830771</c:v>
                </c:pt>
                <c:pt idx="2664">
                  <c:v>0.95594123141863263</c:v>
                </c:pt>
                <c:pt idx="2665">
                  <c:v>0.96391291889104802</c:v>
                </c:pt>
                <c:pt idx="2666">
                  <c:v>0.97225216320051833</c:v>
                </c:pt>
                <c:pt idx="2667">
                  <c:v>0.9811024974299859</c:v>
                </c:pt>
                <c:pt idx="2668">
                  <c:v>0.99035206107629903</c:v>
                </c:pt>
                <c:pt idx="2669">
                  <c:v>0.99987082643578418</c:v>
                </c:pt>
                <c:pt idx="2670">
                  <c:v>1.0093796825805279</c:v>
                </c:pt>
                <c:pt idx="2671">
                  <c:v>1.0186512061795803</c:v>
                </c:pt>
                <c:pt idx="2672">
                  <c:v>1.0277409215636186</c:v>
                </c:pt>
                <c:pt idx="2673">
                  <c:v>1.0366762256296469</c:v>
                </c:pt>
                <c:pt idx="2674">
                  <c:v>1.0459594032955768</c:v>
                </c:pt>
                <c:pt idx="2675">
                  <c:v>1.0556192729169833</c:v>
                </c:pt>
                <c:pt idx="2676">
                  <c:v>1.0655168317681145</c:v>
                </c:pt>
                <c:pt idx="2677">
                  <c:v>1.0757457152472372</c:v>
                </c:pt>
                <c:pt idx="2678">
                  <c:v>1.0862585285479462</c:v>
                </c:pt>
                <c:pt idx="2679">
                  <c:v>1.0967912807201208</c:v>
                </c:pt>
                <c:pt idx="2680">
                  <c:v>1.1071501825871892</c:v>
                </c:pt>
                <c:pt idx="2681">
                  <c:v>1.1167182063635557</c:v>
                </c:pt>
                <c:pt idx="2682">
                  <c:v>1.1260550783650216</c:v>
                </c:pt>
                <c:pt idx="2683">
                  <c:v>1.1350358485456546</c:v>
                </c:pt>
                <c:pt idx="2684">
                  <c:v>1.1443756026026701</c:v>
                </c:pt>
                <c:pt idx="2685">
                  <c:v>1.1538443666089442</c:v>
                </c:pt>
                <c:pt idx="2686">
                  <c:v>1.1627588164643936</c:v>
                </c:pt>
                <c:pt idx="2687">
                  <c:v>1.1712564909883263</c:v>
                </c:pt>
                <c:pt idx="2688">
                  <c:v>1.1730708518940796</c:v>
                </c:pt>
                <c:pt idx="2689">
                  <c:v>1.1816525472150863</c:v>
                </c:pt>
                <c:pt idx="2690">
                  <c:v>1.1908448293137706</c:v>
                </c:pt>
                <c:pt idx="2691">
                  <c:v>1.2005821783348047</c:v>
                </c:pt>
                <c:pt idx="2692">
                  <c:v>1.2105242642431089</c:v>
                </c:pt>
                <c:pt idx="2693">
                  <c:v>1.2202236161187876</c:v>
                </c:pt>
                <c:pt idx="2694">
                  <c:v>1.2298751304730096</c:v>
                </c:pt>
                <c:pt idx="2695">
                  <c:v>1.2395195473125638</c:v>
                </c:pt>
                <c:pt idx="2696">
                  <c:v>1.2491839581632442</c:v>
                </c:pt>
                <c:pt idx="2697">
                  <c:v>1.259007162253009</c:v>
                </c:pt>
                <c:pt idx="2698">
                  <c:v>1.2687809339573421</c:v>
                </c:pt>
                <c:pt idx="2699">
                  <c:v>1.2786304685497381</c:v>
                </c:pt>
                <c:pt idx="2700">
                  <c:v>1.2885139794440825</c:v>
                </c:pt>
                <c:pt idx="2701">
                  <c:v>1.298374956605052</c:v>
                </c:pt>
                <c:pt idx="2702">
                  <c:v>1.3078682910295696</c:v>
                </c:pt>
                <c:pt idx="2703">
                  <c:v>1.3101202296535637</c:v>
                </c:pt>
                <c:pt idx="2704">
                  <c:v>1.3123458242580661</c:v>
                </c:pt>
                <c:pt idx="2705">
                  <c:v>1.3145422088759531</c:v>
                </c:pt>
                <c:pt idx="2706">
                  <c:v>1.3167346307622261</c:v>
                </c:pt>
                <c:pt idx="2707">
                  <c:v>1.3190188584607259</c:v>
                </c:pt>
                <c:pt idx="2708">
                  <c:v>1.3282180990361765</c:v>
                </c:pt>
                <c:pt idx="2709">
                  <c:v>1.3304790330016747</c:v>
                </c:pt>
                <c:pt idx="2710">
                  <c:v>1.3327071107779587</c:v>
                </c:pt>
                <c:pt idx="2711">
                  <c:v>1.3349439090354847</c:v>
                </c:pt>
                <c:pt idx="2712">
                  <c:v>1.3371169046732967</c:v>
                </c:pt>
                <c:pt idx="2713">
                  <c:v>1.3392582066160867</c:v>
                </c:pt>
                <c:pt idx="2714">
                  <c:v>1.3414016585559985</c:v>
                </c:pt>
                <c:pt idx="2715">
                  <c:v>1.3435968647282759</c:v>
                </c:pt>
                <c:pt idx="2716">
                  <c:v>1.3457911874719479</c:v>
                </c:pt>
                <c:pt idx="2717">
                  <c:v>1.3479473424443287</c:v>
                </c:pt>
                <c:pt idx="2718">
                  <c:v>1.350038873073077</c:v>
                </c:pt>
                <c:pt idx="2719">
                  <c:v>1.3520968390733483</c:v>
                </c:pt>
                <c:pt idx="2720">
                  <c:v>1.3541774819399137</c:v>
                </c:pt>
                <c:pt idx="2721">
                  <c:v>1.3562901070912028</c:v>
                </c:pt>
                <c:pt idx="2722">
                  <c:v>1.3584382992476887</c:v>
                </c:pt>
                <c:pt idx="2723">
                  <c:v>1.3605611465451528</c:v>
                </c:pt>
                <c:pt idx="2724">
                  <c:v>1.3626982532931173</c:v>
                </c:pt>
                <c:pt idx="2725">
                  <c:v>1.3648040977896418</c:v>
                </c:pt>
                <c:pt idx="2726">
                  <c:v>1.3669453791850772</c:v>
                </c:pt>
                <c:pt idx="2727">
                  <c:v>1.369088765434521</c:v>
                </c:pt>
                <c:pt idx="2728">
                  <c:v>1.3712496421162341</c:v>
                </c:pt>
                <c:pt idx="2729">
                  <c:v>1.3734157489291705</c:v>
                </c:pt>
                <c:pt idx="2730">
                  <c:v>1.3754518300399701</c:v>
                </c:pt>
                <c:pt idx="2731">
                  <c:v>1.3752146991898102</c:v>
                </c:pt>
                <c:pt idx="2732">
                  <c:v>1.3749726764450949</c:v>
                </c:pt>
                <c:pt idx="2733">
                  <c:v>1.3747307137365139</c:v>
                </c:pt>
                <c:pt idx="2734">
                  <c:v>1.3745016248119692</c:v>
                </c:pt>
                <c:pt idx="2735">
                  <c:v>1.3742673264826473</c:v>
                </c:pt>
                <c:pt idx="2736">
                  <c:v>1.3740284405851804</c:v>
                </c:pt>
                <c:pt idx="2737">
                  <c:v>1.3737897123473466</c:v>
                </c:pt>
                <c:pt idx="2738">
                  <c:v>1.3735652685926223</c:v>
                </c:pt>
                <c:pt idx="2739">
                  <c:v>1.3734006652675534</c:v>
                </c:pt>
                <c:pt idx="2740">
                  <c:v>1.3731549469033864</c:v>
                </c:pt>
                <c:pt idx="2741">
                  <c:v>1.3729097778830137</c:v>
                </c:pt>
                <c:pt idx="2742">
                  <c:v>1.3726684094080375</c:v>
                </c:pt>
                <c:pt idx="2743">
                  <c:v>1.3724301494837441</c:v>
                </c:pt>
                <c:pt idx="2744">
                  <c:v>1.3722011616447132</c:v>
                </c:pt>
                <c:pt idx="2745">
                  <c:v>1.3720789583617794</c:v>
                </c:pt>
                <c:pt idx="2746">
                  <c:v>1.37213199073748</c:v>
                </c:pt>
                <c:pt idx="2747">
                  <c:v>1.3723830338133278</c:v>
                </c:pt>
                <c:pt idx="2748">
                  <c:v>1.3722392391665188</c:v>
                </c:pt>
                <c:pt idx="2749">
                  <c:v>1.3720041956544919</c:v>
                </c:pt>
                <c:pt idx="2750">
                  <c:v>1.3727907105798964</c:v>
                </c:pt>
                <c:pt idx="2751">
                  <c:v>1.3745765811923936</c:v>
                </c:pt>
                <c:pt idx="2752">
                  <c:v>1.3766371738953893</c:v>
                </c:pt>
                <c:pt idx="2753">
                  <c:v>1.3787293977396236</c:v>
                </c:pt>
                <c:pt idx="2754">
                  <c:v>1.3808598447038993</c:v>
                </c:pt>
                <c:pt idx="2755">
                  <c:v>1.3830323459997169</c:v>
                </c:pt>
                <c:pt idx="2756">
                  <c:v>1.3851884201084463</c:v>
                </c:pt>
                <c:pt idx="2757">
                  <c:v>1.3872917780157417</c:v>
                </c:pt>
                <c:pt idx="2758">
                  <c:v>1.389412238063521</c:v>
                </c:pt>
                <c:pt idx="2759">
                  <c:v>1.3915075927616805</c:v>
                </c:pt>
                <c:pt idx="2760">
                  <c:v>1.3935929647098579</c:v>
                </c:pt>
                <c:pt idx="2761">
                  <c:v>1.3956683881601197</c:v>
                </c:pt>
                <c:pt idx="2762">
                  <c:v>1.3965199203570786</c:v>
                </c:pt>
                <c:pt idx="2763">
                  <c:v>1.3978109902476974</c:v>
                </c:pt>
                <c:pt idx="2764">
                  <c:v>1.3996079740597975</c:v>
                </c:pt>
                <c:pt idx="2765">
                  <c:v>1.4016477490685455</c:v>
                </c:pt>
                <c:pt idx="2766">
                  <c:v>1.4037366377529217</c:v>
                </c:pt>
                <c:pt idx="2767">
                  <c:v>1.4058697504371875</c:v>
                </c:pt>
                <c:pt idx="2768">
                  <c:v>1.4080794183552483</c:v>
                </c:pt>
                <c:pt idx="2769">
                  <c:v>1.410342423917432</c:v>
                </c:pt>
                <c:pt idx="2770">
                  <c:v>1.4125980164214</c:v>
                </c:pt>
                <c:pt idx="2771">
                  <c:v>1.414872060520213</c:v>
                </c:pt>
                <c:pt idx="2772">
                  <c:v>1.4169792791796538</c:v>
                </c:pt>
                <c:pt idx="2773">
                  <c:v>1.4191840529947748</c:v>
                </c:pt>
                <c:pt idx="2774">
                  <c:v>1.4213972933906411</c:v>
                </c:pt>
                <c:pt idx="2775">
                  <c:v>1.423609529788777</c:v>
                </c:pt>
                <c:pt idx="2776">
                  <c:v>1.4258493916328856</c:v>
                </c:pt>
                <c:pt idx="2777">
                  <c:v>1.4256668955058662</c:v>
                </c:pt>
                <c:pt idx="2778">
                  <c:v>1.4254102454456339</c:v>
                </c:pt>
                <c:pt idx="2779">
                  <c:v>1.4251596468969483</c:v>
                </c:pt>
                <c:pt idx="2780">
                  <c:v>1.4248982890439801</c:v>
                </c:pt>
                <c:pt idx="2781">
                  <c:v>1.4246391309710245</c:v>
                </c:pt>
                <c:pt idx="2782">
                  <c:v>1.4244718750677037</c:v>
                </c:pt>
                <c:pt idx="2783">
                  <c:v>1.4243953156043858</c:v>
                </c:pt>
                <c:pt idx="2784">
                  <c:v>1.4245810106986865</c:v>
                </c:pt>
                <c:pt idx="2785">
                  <c:v>1.4269333121820844</c:v>
                </c:pt>
                <c:pt idx="2786">
                  <c:v>1.4260504988635139</c:v>
                </c:pt>
                <c:pt idx="2787">
                  <c:v>1.4257880116260018</c:v>
                </c:pt>
                <c:pt idx="2788">
                  <c:v>1.4255099910659925</c:v>
                </c:pt>
                <c:pt idx="2789">
                  <c:v>1.4252264335680291</c:v>
                </c:pt>
                <c:pt idx="2790">
                  <c:v>1.424048323077453</c:v>
                </c:pt>
                <c:pt idx="2791">
                  <c:v>1.4228880659868679</c:v>
                </c:pt>
                <c:pt idx="2792">
                  <c:v>1.4226037258905546</c:v>
                </c:pt>
                <c:pt idx="2793">
                  <c:v>1.4223246710239725</c:v>
                </c:pt>
                <c:pt idx="2794">
                  <c:v>1.4220504806861656</c:v>
                </c:pt>
                <c:pt idx="2795">
                  <c:v>1.4217921930742763</c:v>
                </c:pt>
                <c:pt idx="2796">
                  <c:v>1.4215532372670387</c:v>
                </c:pt>
                <c:pt idx="2797">
                  <c:v>1.4205438402142936</c:v>
                </c:pt>
                <c:pt idx="2798">
                  <c:v>1.4198590950391754</c:v>
                </c:pt>
                <c:pt idx="2799">
                  <c:v>1.4198237981440751</c:v>
                </c:pt>
                <c:pt idx="2800">
                  <c:v>1.4196448257360461</c:v>
                </c:pt>
                <c:pt idx="2801">
                  <c:v>1.4193716804139793</c:v>
                </c:pt>
                <c:pt idx="2802">
                  <c:v>1.4190922954323333</c:v>
                </c:pt>
                <c:pt idx="2803">
                  <c:v>1.4179575529892037</c:v>
                </c:pt>
                <c:pt idx="2804">
                  <c:v>1.4168591789505669</c:v>
                </c:pt>
                <c:pt idx="2805">
                  <c:v>1.4159155513603632</c:v>
                </c:pt>
                <c:pt idx="2806">
                  <c:v>1.4157028718188105</c:v>
                </c:pt>
                <c:pt idx="2807">
                  <c:v>1.4149868730358146</c:v>
                </c:pt>
                <c:pt idx="2808">
                  <c:v>1.4142920603884019</c:v>
                </c:pt>
                <c:pt idx="2809">
                  <c:v>1.4135852108135678</c:v>
                </c:pt>
                <c:pt idx="2810">
                  <c:v>1.4132932287595803</c:v>
                </c:pt>
                <c:pt idx="2811">
                  <c:v>1.4133295664335113</c:v>
                </c:pt>
                <c:pt idx="2812">
                  <c:v>1.4131628772867357</c:v>
                </c:pt>
                <c:pt idx="2813">
                  <c:v>1.4127930025085871</c:v>
                </c:pt>
                <c:pt idx="2814">
                  <c:v>1.4127797664825095</c:v>
                </c:pt>
                <c:pt idx="2815">
                  <c:v>1.4129363600052851</c:v>
                </c:pt>
                <c:pt idx="2816">
                  <c:v>1.4137922197011792</c:v>
                </c:pt>
                <c:pt idx="2817">
                  <c:v>1.4158170441710589</c:v>
                </c:pt>
                <c:pt idx="2818">
                  <c:v>1.4172449673436387</c:v>
                </c:pt>
                <c:pt idx="2819">
                  <c:v>1.4184423723540192</c:v>
                </c:pt>
                <c:pt idx="2820">
                  <c:v>1.4195097066121125</c:v>
                </c:pt>
                <c:pt idx="2821">
                  <c:v>1.420589221137867</c:v>
                </c:pt>
                <c:pt idx="2822">
                  <c:v>1.4232443569036937</c:v>
                </c:pt>
                <c:pt idx="2823">
                  <c:v>1.4263504680041281</c:v>
                </c:pt>
                <c:pt idx="2824">
                  <c:v>1.4324142861432652</c:v>
                </c:pt>
                <c:pt idx="2825">
                  <c:v>1.4426511705473077</c:v>
                </c:pt>
                <c:pt idx="2826">
                  <c:v>1.4547062214190924</c:v>
                </c:pt>
                <c:pt idx="2827">
                  <c:v>1.4667212755436554</c:v>
                </c:pt>
                <c:pt idx="2828">
                  <c:v>1.4773730124353939</c:v>
                </c:pt>
                <c:pt idx="2829">
                  <c:v>1.4879365576986538</c:v>
                </c:pt>
                <c:pt idx="2830">
                  <c:v>1.4981313148465172</c:v>
                </c:pt>
                <c:pt idx="2831">
                  <c:v>1.5087421404657133</c:v>
                </c:pt>
                <c:pt idx="2832">
                  <c:v>1.520337073668413</c:v>
                </c:pt>
                <c:pt idx="2833">
                  <c:v>1.5325848107266347</c:v>
                </c:pt>
                <c:pt idx="2834">
                  <c:v>1.5460907822073788</c:v>
                </c:pt>
                <c:pt idx="2835">
                  <c:v>1.5594029553230859</c:v>
                </c:pt>
                <c:pt idx="2836">
                  <c:v>1.5725974565379728</c:v>
                </c:pt>
                <c:pt idx="2837">
                  <c:v>1.5856367672014859</c:v>
                </c:pt>
                <c:pt idx="2838">
                  <c:v>1.5990275513984544</c:v>
                </c:pt>
                <c:pt idx="2839">
                  <c:v>1.61196178830214</c:v>
                </c:pt>
                <c:pt idx="2840">
                  <c:v>1.6244341804686018</c:v>
                </c:pt>
                <c:pt idx="2841">
                  <c:v>1.6367539829328215</c:v>
                </c:pt>
                <c:pt idx="2842">
                  <c:v>1.6486467329106611</c:v>
                </c:pt>
                <c:pt idx="2843">
                  <c:v>1.6612063302653519</c:v>
                </c:pt>
                <c:pt idx="2844">
                  <c:v>1.6744918580744348</c:v>
                </c:pt>
                <c:pt idx="2845">
                  <c:v>1.6886289129601626</c:v>
                </c:pt>
                <c:pt idx="2846">
                  <c:v>1.7031691926357204</c:v>
                </c:pt>
                <c:pt idx="2847">
                  <c:v>1.71804058174942</c:v>
                </c:pt>
                <c:pt idx="2848">
                  <c:v>1.7333826083655657</c:v>
                </c:pt>
                <c:pt idx="2849">
                  <c:v>1.7491669730165875</c:v>
                </c:pt>
                <c:pt idx="2850">
                  <c:v>1.7656416453532637</c:v>
                </c:pt>
                <c:pt idx="2851">
                  <c:v>1.7811603546177961</c:v>
                </c:pt>
                <c:pt idx="2852">
                  <c:v>1.7961742121108406</c:v>
                </c:pt>
                <c:pt idx="2853">
                  <c:v>1.8108002289695531</c:v>
                </c:pt>
                <c:pt idx="2854">
                  <c:v>1.8257764247869495</c:v>
                </c:pt>
                <c:pt idx="2855">
                  <c:v>1.8411343216646772</c:v>
                </c:pt>
                <c:pt idx="2856">
                  <c:v>1.8579306834533957</c:v>
                </c:pt>
                <c:pt idx="2857">
                  <c:v>1.8751395809932263</c:v>
                </c:pt>
                <c:pt idx="2858">
                  <c:v>1.8925723867519981</c:v>
                </c:pt>
                <c:pt idx="2859">
                  <c:v>1.9101067358124297</c:v>
                </c:pt>
                <c:pt idx="2860">
                  <c:v>1.9273936690215281</c:v>
                </c:pt>
                <c:pt idx="2861">
                  <c:v>1.9444342591833517</c:v>
                </c:pt>
                <c:pt idx="2862">
                  <c:v>1.9621922584500353</c:v>
                </c:pt>
                <c:pt idx="2863">
                  <c:v>1.9803346646147115</c:v>
                </c:pt>
                <c:pt idx="2864">
                  <c:v>1.999627441210706</c:v>
                </c:pt>
                <c:pt idx="2865">
                  <c:v>2.0195149578801486</c:v>
                </c:pt>
                <c:pt idx="2866">
                  <c:v>2.0405818871145427</c:v>
                </c:pt>
                <c:pt idx="2867">
                  <c:v>2.0620301414757645</c:v>
                </c:pt>
                <c:pt idx="2868">
                  <c:v>2.0836814440574725</c:v>
                </c:pt>
                <c:pt idx="2869">
                  <c:v>2.1053820708815456</c:v>
                </c:pt>
                <c:pt idx="2870">
                  <c:v>2.1266092271990042</c:v>
                </c:pt>
                <c:pt idx="2871">
                  <c:v>2.1459368768264442</c:v>
                </c:pt>
                <c:pt idx="2872">
                  <c:v>2.1625198666282666</c:v>
                </c:pt>
                <c:pt idx="2873">
                  <c:v>0</c:v>
                </c:pt>
                <c:pt idx="2874">
                  <c:v>9.600000000000003E-2</c:v>
                </c:pt>
                <c:pt idx="2875">
                  <c:v>9.8616664854080174E-2</c:v>
                </c:pt>
                <c:pt idx="2876">
                  <c:v>0.10142135109788911</c:v>
                </c:pt>
                <c:pt idx="2877">
                  <c:v>0.10431007888690942</c:v>
                </c:pt>
                <c:pt idx="2878">
                  <c:v>0.10731475915709197</c:v>
                </c:pt>
                <c:pt idx="2879">
                  <c:v>0.11029111093771662</c:v>
                </c:pt>
                <c:pt idx="2880">
                  <c:v>0.11336385064512068</c:v>
                </c:pt>
                <c:pt idx="2881">
                  <c:v>0.11655417914734392</c:v>
                </c:pt>
                <c:pt idx="2882">
                  <c:v>0.11977111578411058</c:v>
                </c:pt>
                <c:pt idx="2883">
                  <c:v>0.12300920552164074</c:v>
                </c:pt>
                <c:pt idx="2884">
                  <c:v>0.12635533529638984</c:v>
                </c:pt>
                <c:pt idx="2885">
                  <c:v>0.12955686284647139</c:v>
                </c:pt>
                <c:pt idx="2886">
                  <c:v>0.13291769295068034</c:v>
                </c:pt>
                <c:pt idx="2887">
                  <c:v>0.13650195787975175</c:v>
                </c:pt>
                <c:pt idx="2888">
                  <c:v>0.14043024915350838</c:v>
                </c:pt>
                <c:pt idx="2889">
                  <c:v>0.14450549479402391</c:v>
                </c:pt>
                <c:pt idx="2890">
                  <c:v>0.14859966087934059</c:v>
                </c:pt>
                <c:pt idx="2891">
                  <c:v>0.15263108158399957</c:v>
                </c:pt>
                <c:pt idx="2892">
                  <c:v>0.15649873522001584</c:v>
                </c:pt>
                <c:pt idx="2893">
                  <c:v>0.16036972677131753</c:v>
                </c:pt>
                <c:pt idx="2894">
                  <c:v>0.16419930992037715</c:v>
                </c:pt>
                <c:pt idx="2895">
                  <c:v>0.16811004903822477</c:v>
                </c:pt>
                <c:pt idx="2896">
                  <c:v>0.17201481614448855</c:v>
                </c:pt>
                <c:pt idx="2897">
                  <c:v>0.17594509592232677</c:v>
                </c:pt>
                <c:pt idx="2898">
                  <c:v>0.18001270398963157</c:v>
                </c:pt>
                <c:pt idx="2899">
                  <c:v>0.18413542002078984</c:v>
                </c:pt>
                <c:pt idx="2900">
                  <c:v>0.1883665339998824</c:v>
                </c:pt>
                <c:pt idx="2901">
                  <c:v>0.1928390501646855</c:v>
                </c:pt>
                <c:pt idx="2902">
                  <c:v>0.19760905117619756</c:v>
                </c:pt>
                <c:pt idx="2903">
                  <c:v>0.20222300630053164</c:v>
                </c:pt>
                <c:pt idx="2904">
                  <c:v>0.20673872441983962</c:v>
                </c:pt>
                <c:pt idx="2905">
                  <c:v>0.21131967918651653</c:v>
                </c:pt>
                <c:pt idx="2906">
                  <c:v>0.21603865593534957</c:v>
                </c:pt>
                <c:pt idx="2907">
                  <c:v>0.22087309920341291</c:v>
                </c:pt>
                <c:pt idx="2908">
                  <c:v>0.22588900139156667</c:v>
                </c:pt>
                <c:pt idx="2909">
                  <c:v>0.23105057221447126</c:v>
                </c:pt>
                <c:pt idx="2910">
                  <c:v>0.23593983889221026</c:v>
                </c:pt>
                <c:pt idx="2911">
                  <c:v>0.24103011008749844</c:v>
                </c:pt>
                <c:pt idx="2912">
                  <c:v>0.24075539210868022</c:v>
                </c:pt>
                <c:pt idx="2913">
                  <c:v>0.24048353804183314</c:v>
                </c:pt>
                <c:pt idx="2914">
                  <c:v>0.24112362384079519</c:v>
                </c:pt>
                <c:pt idx="2915">
                  <c:v>0.24609387642173189</c:v>
                </c:pt>
                <c:pt idx="2916">
                  <c:v>0.25141416508197517</c:v>
                </c:pt>
                <c:pt idx="2917">
                  <c:v>0.25125802499132305</c:v>
                </c:pt>
                <c:pt idx="2918">
                  <c:v>0.25095745047816553</c:v>
                </c:pt>
                <c:pt idx="2919">
                  <c:v>0.25065193445582357</c:v>
                </c:pt>
                <c:pt idx="2920">
                  <c:v>0.25033883384925204</c:v>
                </c:pt>
                <c:pt idx="2921">
                  <c:v>0.25002386240682806</c:v>
                </c:pt>
                <c:pt idx="2922">
                  <c:v>0.24971569886724984</c:v>
                </c:pt>
                <c:pt idx="2923">
                  <c:v>0.24939596364064401</c:v>
                </c:pt>
                <c:pt idx="2924">
                  <c:v>0.24907099926947676</c:v>
                </c:pt>
                <c:pt idx="2925">
                  <c:v>0.2487321160003314</c:v>
                </c:pt>
                <c:pt idx="2926">
                  <c:v>0.24836802742661307</c:v>
                </c:pt>
                <c:pt idx="2927">
                  <c:v>0.2479969077049306</c:v>
                </c:pt>
                <c:pt idx="2928">
                  <c:v>0.24765317403489767</c:v>
                </c:pt>
                <c:pt idx="2929">
                  <c:v>0.24734254261713606</c:v>
                </c:pt>
                <c:pt idx="2930">
                  <c:v>0.24704018469611841</c:v>
                </c:pt>
                <c:pt idx="2931">
                  <c:v>0.24674556733162525</c:v>
                </c:pt>
                <c:pt idx="2932">
                  <c:v>0.24644641346210039</c:v>
                </c:pt>
                <c:pt idx="2933">
                  <c:v>0.24615159501029488</c:v>
                </c:pt>
                <c:pt idx="2934">
                  <c:v>0.24587075095308927</c:v>
                </c:pt>
                <c:pt idx="2935">
                  <c:v>0.24559698131472352</c:v>
                </c:pt>
                <c:pt idx="2936">
                  <c:v>0.24531770484776869</c:v>
                </c:pt>
                <c:pt idx="2937">
                  <c:v>0.24505178481655587</c:v>
                </c:pt>
                <c:pt idx="2938">
                  <c:v>0.24493185969674869</c:v>
                </c:pt>
                <c:pt idx="2939">
                  <c:v>0.2448278284146449</c:v>
                </c:pt>
                <c:pt idx="2940">
                  <c:v>0.24709731806253241</c:v>
                </c:pt>
                <c:pt idx="2941">
                  <c:v>0.24830561049893449</c:v>
                </c:pt>
                <c:pt idx="2942">
                  <c:v>0.2480152269145712</c:v>
                </c:pt>
                <c:pt idx="2943">
                  <c:v>0.24773062104556143</c:v>
                </c:pt>
                <c:pt idx="2944">
                  <c:v>0.24744741839084192</c:v>
                </c:pt>
                <c:pt idx="2945">
                  <c:v>0.24767024272216226</c:v>
                </c:pt>
                <c:pt idx="2946">
                  <c:v>0.25030346207843701</c:v>
                </c:pt>
                <c:pt idx="2947">
                  <c:v>0.25557033480615038</c:v>
                </c:pt>
                <c:pt idx="2948">
                  <c:v>0.26097676787445312</c:v>
                </c:pt>
                <c:pt idx="2949">
                  <c:v>0.26494397079005882</c:v>
                </c:pt>
                <c:pt idx="2950">
                  <c:v>0.26466237453828612</c:v>
                </c:pt>
                <c:pt idx="2951">
                  <c:v>0.26464943601528246</c:v>
                </c:pt>
                <c:pt idx="2952">
                  <c:v>0.26533273130130691</c:v>
                </c:pt>
                <c:pt idx="2953">
                  <c:v>0.26543458411458026</c:v>
                </c:pt>
                <c:pt idx="2954">
                  <c:v>0.26512892246785114</c:v>
                </c:pt>
                <c:pt idx="2955">
                  <c:v>0.26485425769828186</c:v>
                </c:pt>
                <c:pt idx="2956">
                  <c:v>0.26536225500207522</c:v>
                </c:pt>
                <c:pt idx="2957">
                  <c:v>0.26888321467177306</c:v>
                </c:pt>
                <c:pt idx="2958">
                  <c:v>0.27504845241895509</c:v>
                </c:pt>
                <c:pt idx="2959">
                  <c:v>0.28105496908298611</c:v>
                </c:pt>
                <c:pt idx="2960">
                  <c:v>0.28693569186443452</c:v>
                </c:pt>
                <c:pt idx="2961">
                  <c:v>0.29270604405878031</c:v>
                </c:pt>
                <c:pt idx="2962">
                  <c:v>0.29897723088722955</c:v>
                </c:pt>
                <c:pt idx="2963">
                  <c:v>0.29860644699658112</c:v>
                </c:pt>
                <c:pt idx="2964">
                  <c:v>0.29825794955580404</c:v>
                </c:pt>
                <c:pt idx="2965">
                  <c:v>0.2979057341381019</c:v>
                </c:pt>
                <c:pt idx="2966">
                  <c:v>0.29768300756770444</c:v>
                </c:pt>
                <c:pt idx="2967">
                  <c:v>0.29903587451042069</c:v>
                </c:pt>
                <c:pt idx="2968">
                  <c:v>0.30389266594081565</c:v>
                </c:pt>
                <c:pt idx="2969">
                  <c:v>0.31021043309461627</c:v>
                </c:pt>
                <c:pt idx="2970">
                  <c:v>0.31661289617986993</c:v>
                </c:pt>
                <c:pt idx="2971">
                  <c:v>0.32331397495761827</c:v>
                </c:pt>
                <c:pt idx="2972">
                  <c:v>0.33015445272965449</c:v>
                </c:pt>
                <c:pt idx="2973">
                  <c:v>0.33725611201798694</c:v>
                </c:pt>
                <c:pt idx="2974">
                  <c:v>0.34429588884615808</c:v>
                </c:pt>
                <c:pt idx="2975">
                  <c:v>0.35110646034572945</c:v>
                </c:pt>
                <c:pt idx="2976">
                  <c:v>0.35800379900667129</c:v>
                </c:pt>
                <c:pt idx="2977">
                  <c:v>0.35756796457957046</c:v>
                </c:pt>
                <c:pt idx="2978">
                  <c:v>0.35712497431057982</c:v>
                </c:pt>
                <c:pt idx="2979">
                  <c:v>0.35664995670046762</c:v>
                </c:pt>
                <c:pt idx="2980">
                  <c:v>0.35620076441586335</c:v>
                </c:pt>
                <c:pt idx="2981">
                  <c:v>0.35577596359657848</c:v>
                </c:pt>
                <c:pt idx="2982">
                  <c:v>0.35536403747112366</c:v>
                </c:pt>
                <c:pt idx="2983">
                  <c:v>0.3551324766928754</c:v>
                </c:pt>
                <c:pt idx="2984">
                  <c:v>0.35618419211182939</c:v>
                </c:pt>
                <c:pt idx="2985">
                  <c:v>0.36024572897293644</c:v>
                </c:pt>
                <c:pt idx="2986">
                  <c:v>0.36650564657320339</c:v>
                </c:pt>
                <c:pt idx="2987">
                  <c:v>0.3661076501092525</c:v>
                </c:pt>
                <c:pt idx="2988">
                  <c:v>0.36570803311393746</c:v>
                </c:pt>
                <c:pt idx="2989">
                  <c:v>0.36529675345644258</c:v>
                </c:pt>
                <c:pt idx="2990">
                  <c:v>0.36491014956812046</c:v>
                </c:pt>
                <c:pt idx="2991">
                  <c:v>0.36451347673595325</c:v>
                </c:pt>
                <c:pt idx="2992">
                  <c:v>0.3641237092793958</c:v>
                </c:pt>
                <c:pt idx="2993">
                  <c:v>0.36374195166001067</c:v>
                </c:pt>
                <c:pt idx="2994">
                  <c:v>0.36408585564156409</c:v>
                </c:pt>
                <c:pt idx="2995">
                  <c:v>0.36866228915645755</c:v>
                </c:pt>
                <c:pt idx="2996">
                  <c:v>0.37499493317077343</c:v>
                </c:pt>
                <c:pt idx="2997">
                  <c:v>0.38128129476805805</c:v>
                </c:pt>
                <c:pt idx="2998">
                  <c:v>0.3876443807788193</c:v>
                </c:pt>
                <c:pt idx="2999">
                  <c:v>0.39419468587642803</c:v>
                </c:pt>
                <c:pt idx="3000">
                  <c:v>0.40091015142786868</c:v>
                </c:pt>
                <c:pt idx="3001">
                  <c:v>0.40751969695457801</c:v>
                </c:pt>
                <c:pt idx="3002">
                  <c:v>0.41406867570420403</c:v>
                </c:pt>
                <c:pt idx="3003">
                  <c:v>0.41388802453155393</c:v>
                </c:pt>
                <c:pt idx="3004">
                  <c:v>0.42013984820900085</c:v>
                </c:pt>
                <c:pt idx="3005">
                  <c:v>0.41994481574535275</c:v>
                </c:pt>
                <c:pt idx="3006">
                  <c:v>0.42639945088052139</c:v>
                </c:pt>
                <c:pt idx="3007">
                  <c:v>0.43212405462827597</c:v>
                </c:pt>
                <c:pt idx="3008">
                  <c:v>0.43769767409836052</c:v>
                </c:pt>
                <c:pt idx="3009">
                  <c:v>0.44296384028448121</c:v>
                </c:pt>
                <c:pt idx="3010">
                  <c:v>0.44817400567110283</c:v>
                </c:pt>
                <c:pt idx="3011">
                  <c:v>0.45345316687967241</c:v>
                </c:pt>
                <c:pt idx="3012">
                  <c:v>0.45925088824675531</c:v>
                </c:pt>
                <c:pt idx="3013">
                  <c:v>0.46547967895964187</c:v>
                </c:pt>
                <c:pt idx="3014">
                  <c:v>0.46659748844687793</c:v>
                </c:pt>
                <c:pt idx="3015">
                  <c:v>0.46672320859311028</c:v>
                </c:pt>
                <c:pt idx="3016">
                  <c:v>0.47030541100735618</c:v>
                </c:pt>
                <c:pt idx="3017">
                  <c:v>0.4761219788374485</c:v>
                </c:pt>
                <c:pt idx="3018">
                  <c:v>0.48241625535865218</c:v>
                </c:pt>
                <c:pt idx="3019">
                  <c:v>0.48869248599216847</c:v>
                </c:pt>
                <c:pt idx="3020">
                  <c:v>0.49507487887847346</c:v>
                </c:pt>
                <c:pt idx="3021">
                  <c:v>0.50126095452905206</c:v>
                </c:pt>
                <c:pt idx="3022">
                  <c:v>0.50717872869704006</c:v>
                </c:pt>
                <c:pt idx="3023">
                  <c:v>0.51263290684338014</c:v>
                </c:pt>
                <c:pt idx="3024">
                  <c:v>0.51805507679965868</c:v>
                </c:pt>
                <c:pt idx="3025">
                  <c:v>0.52373446451951833</c:v>
                </c:pt>
                <c:pt idx="3026">
                  <c:v>0.52953511363791583</c:v>
                </c:pt>
                <c:pt idx="3027">
                  <c:v>0.53551899724630203</c:v>
                </c:pt>
                <c:pt idx="3028">
                  <c:v>0.54180734958829524</c:v>
                </c:pt>
                <c:pt idx="3029">
                  <c:v>0.5481698307272943</c:v>
                </c:pt>
                <c:pt idx="3030">
                  <c:v>0.55452587505371143</c:v>
                </c:pt>
                <c:pt idx="3031">
                  <c:v>0.5605852252379564</c:v>
                </c:pt>
                <c:pt idx="3032">
                  <c:v>0.56669548426349525</c:v>
                </c:pt>
                <c:pt idx="3033">
                  <c:v>0.57299808381730832</c:v>
                </c:pt>
                <c:pt idx="3034">
                  <c:v>0.5792032975381034</c:v>
                </c:pt>
                <c:pt idx="3035">
                  <c:v>0.5851241167923743</c:v>
                </c:pt>
                <c:pt idx="3036">
                  <c:v>0.58647523882934249</c:v>
                </c:pt>
                <c:pt idx="3037">
                  <c:v>0.58780742236978401</c:v>
                </c:pt>
                <c:pt idx="3038">
                  <c:v>0.58911718085729148</c:v>
                </c:pt>
                <c:pt idx="3039">
                  <c:v>0.59041217437463667</c:v>
                </c:pt>
                <c:pt idx="3040">
                  <c:v>0.59175766049097778</c:v>
                </c:pt>
                <c:pt idx="3041">
                  <c:v>0.59737351894115964</c:v>
                </c:pt>
                <c:pt idx="3042">
                  <c:v>0.60326863333467073</c:v>
                </c:pt>
                <c:pt idx="3043">
                  <c:v>0.60887394989404486</c:v>
                </c:pt>
                <c:pt idx="3044">
                  <c:v>0.61455252459639542</c:v>
                </c:pt>
                <c:pt idx="3045">
                  <c:v>0.6206755356620276</c:v>
                </c:pt>
                <c:pt idx="3046">
                  <c:v>0.6271966463781028</c:v>
                </c:pt>
                <c:pt idx="3047">
                  <c:v>0.63402698999415752</c:v>
                </c:pt>
                <c:pt idx="3048">
                  <c:v>0.64110233447526377</c:v>
                </c:pt>
                <c:pt idx="3049">
                  <c:v>0.64830920137480175</c:v>
                </c:pt>
                <c:pt idx="3050">
                  <c:v>0.65535500857434981</c:v>
                </c:pt>
                <c:pt idx="3051">
                  <c:v>0.6623498148621445</c:v>
                </c:pt>
                <c:pt idx="3052">
                  <c:v>0.66934246639827732</c:v>
                </c:pt>
                <c:pt idx="3053">
                  <c:v>0.676362211223417</c:v>
                </c:pt>
                <c:pt idx="3054">
                  <c:v>0.68349927725253545</c:v>
                </c:pt>
                <c:pt idx="3055">
                  <c:v>0.69071490433095628</c:v>
                </c:pt>
                <c:pt idx="3056">
                  <c:v>0.69785652636821394</c:v>
                </c:pt>
                <c:pt idx="3057">
                  <c:v>0.70492389248961029</c:v>
                </c:pt>
                <c:pt idx="3058">
                  <c:v>0.71205698847577337</c:v>
                </c:pt>
                <c:pt idx="3059">
                  <c:v>0.71943200187241862</c:v>
                </c:pt>
                <c:pt idx="3060">
                  <c:v>0.72674073296294428</c:v>
                </c:pt>
                <c:pt idx="3061">
                  <c:v>0.73429753888368998</c:v>
                </c:pt>
                <c:pt idx="3062">
                  <c:v>0.74196930897263214</c:v>
                </c:pt>
                <c:pt idx="3063">
                  <c:v>0.74991417085500922</c:v>
                </c:pt>
                <c:pt idx="3064">
                  <c:v>0.75759089599960228</c:v>
                </c:pt>
                <c:pt idx="3065">
                  <c:v>0.75694435045431152</c:v>
                </c:pt>
                <c:pt idx="3066">
                  <c:v>0.75631087130341546</c:v>
                </c:pt>
                <c:pt idx="3067">
                  <c:v>0.75566873251812394</c:v>
                </c:pt>
                <c:pt idx="3068">
                  <c:v>0.75502726459542802</c:v>
                </c:pt>
                <c:pt idx="3069">
                  <c:v>0.75635186296105761</c:v>
                </c:pt>
                <c:pt idx="3070">
                  <c:v>0.75896994540784168</c:v>
                </c:pt>
                <c:pt idx="3071">
                  <c:v>0.76556891349424783</c:v>
                </c:pt>
                <c:pt idx="3072">
                  <c:v>0.76718589539278537</c:v>
                </c:pt>
                <c:pt idx="3073">
                  <c:v>0.76761027087430556</c:v>
                </c:pt>
                <c:pt idx="3074">
                  <c:v>0.76830029035431513</c:v>
                </c:pt>
                <c:pt idx="3075">
                  <c:v>0.7694941530101076</c:v>
                </c:pt>
                <c:pt idx="3076">
                  <c:v>0.77072894477665077</c:v>
                </c:pt>
                <c:pt idx="3077">
                  <c:v>0.7720485704645369</c:v>
                </c:pt>
                <c:pt idx="3078">
                  <c:v>0.77349340855124793</c:v>
                </c:pt>
                <c:pt idx="3079">
                  <c:v>0.77499867939345535</c:v>
                </c:pt>
                <c:pt idx="3080">
                  <c:v>0.77650153078127326</c:v>
                </c:pt>
                <c:pt idx="3081">
                  <c:v>0.77802343190477929</c:v>
                </c:pt>
                <c:pt idx="3082">
                  <c:v>0.77955590953874299</c:v>
                </c:pt>
                <c:pt idx="3083">
                  <c:v>0.78109030138511093</c:v>
                </c:pt>
                <c:pt idx="3084">
                  <c:v>0.78207895053115728</c:v>
                </c:pt>
                <c:pt idx="3085">
                  <c:v>0.78335135828346281</c:v>
                </c:pt>
                <c:pt idx="3086">
                  <c:v>0.7848054298647672</c:v>
                </c:pt>
                <c:pt idx="3087">
                  <c:v>0.78627368047263557</c:v>
                </c:pt>
                <c:pt idx="3088">
                  <c:v>0.78778176419216506</c:v>
                </c:pt>
                <c:pt idx="3089">
                  <c:v>0.78931329244248749</c:v>
                </c:pt>
                <c:pt idx="3090">
                  <c:v>0.79087529830605185</c:v>
                </c:pt>
                <c:pt idx="3091">
                  <c:v>0.79245939243969787</c:v>
                </c:pt>
                <c:pt idx="3092">
                  <c:v>0.79405001226738847</c:v>
                </c:pt>
                <c:pt idx="3093">
                  <c:v>0.79559583329066841</c:v>
                </c:pt>
                <c:pt idx="3094">
                  <c:v>0.79707054325549564</c:v>
                </c:pt>
                <c:pt idx="3095">
                  <c:v>0.79853236426192797</c:v>
                </c:pt>
                <c:pt idx="3096">
                  <c:v>0.80001472966876808</c:v>
                </c:pt>
                <c:pt idx="3097">
                  <c:v>0.80147580847523636</c:v>
                </c:pt>
                <c:pt idx="3098">
                  <c:v>0.80294065832249917</c:v>
                </c:pt>
                <c:pt idx="3099">
                  <c:v>0.80441556795727975</c:v>
                </c:pt>
                <c:pt idx="3100">
                  <c:v>0.80589009525131672</c:v>
                </c:pt>
                <c:pt idx="3101">
                  <c:v>0.80735379329785362</c:v>
                </c:pt>
                <c:pt idx="3102">
                  <c:v>0.80882543890391601</c:v>
                </c:pt>
                <c:pt idx="3103">
                  <c:v>0.81031352075937191</c:v>
                </c:pt>
                <c:pt idx="3104">
                  <c:v>0.81180545604382381</c:v>
                </c:pt>
                <c:pt idx="3105">
                  <c:v>0.81326553046451433</c:v>
                </c:pt>
                <c:pt idx="3106">
                  <c:v>0.8145262045947943</c:v>
                </c:pt>
                <c:pt idx="3107">
                  <c:v>0.81566188805440953</c:v>
                </c:pt>
                <c:pt idx="3108">
                  <c:v>0.81688595783390738</c:v>
                </c:pt>
                <c:pt idx="3109">
                  <c:v>0.81823956472213122</c:v>
                </c:pt>
                <c:pt idx="3110">
                  <c:v>0.81966174877275866</c:v>
                </c:pt>
                <c:pt idx="3111">
                  <c:v>0.82110384099167899</c:v>
                </c:pt>
                <c:pt idx="3112">
                  <c:v>0.82255991225818015</c:v>
                </c:pt>
                <c:pt idx="3113">
                  <c:v>0.82398887474924831</c:v>
                </c:pt>
                <c:pt idx="3114">
                  <c:v>0.82534797653866543</c:v>
                </c:pt>
                <c:pt idx="3115">
                  <c:v>0.82668545659001946</c:v>
                </c:pt>
                <c:pt idx="3116">
                  <c:v>0.82805514356271848</c:v>
                </c:pt>
                <c:pt idx="3117">
                  <c:v>0.82944987988097663</c:v>
                </c:pt>
                <c:pt idx="3118">
                  <c:v>0.83086007790151051</c:v>
                </c:pt>
                <c:pt idx="3119">
                  <c:v>0.83229610200271797</c:v>
                </c:pt>
                <c:pt idx="3120">
                  <c:v>0.83375015119731088</c:v>
                </c:pt>
                <c:pt idx="3121">
                  <c:v>0.83522456416273183</c:v>
                </c:pt>
                <c:pt idx="3122">
                  <c:v>0.8366985282233198</c:v>
                </c:pt>
                <c:pt idx="3123">
                  <c:v>0.83816159577039961</c:v>
                </c:pt>
                <c:pt idx="3124">
                  <c:v>0.83955512191646209</c:v>
                </c:pt>
                <c:pt idx="3125">
                  <c:v>0.8409284418574231</c:v>
                </c:pt>
                <c:pt idx="3126">
                  <c:v>0.84226840263463798</c:v>
                </c:pt>
                <c:pt idx="3127">
                  <c:v>0.84366028527456349</c:v>
                </c:pt>
                <c:pt idx="3128">
                  <c:v>0.84510408704200934</c:v>
                </c:pt>
                <c:pt idx="3129">
                  <c:v>0.84650489841266163</c:v>
                </c:pt>
                <c:pt idx="3130">
                  <c:v>0.84797251221084358</c:v>
                </c:pt>
                <c:pt idx="3131">
                  <c:v>0.84937632682947062</c:v>
                </c:pt>
                <c:pt idx="3132">
                  <c:v>0.84949688554560376</c:v>
                </c:pt>
                <c:pt idx="3133">
                  <c:v>0.85051754003755731</c:v>
                </c:pt>
                <c:pt idx="3134">
                  <c:v>0.85194417794289523</c:v>
                </c:pt>
                <c:pt idx="3135">
                  <c:v>0.85344099411939123</c:v>
                </c:pt>
                <c:pt idx="3136">
                  <c:v>0.85499152032999226</c:v>
                </c:pt>
                <c:pt idx="3137">
                  <c:v>0.85652626271034316</c:v>
                </c:pt>
                <c:pt idx="3138">
                  <c:v>0.85803888881951507</c:v>
                </c:pt>
                <c:pt idx="3139">
                  <c:v>0.85956836115001312</c:v>
                </c:pt>
                <c:pt idx="3140">
                  <c:v>0.8610544808699947</c:v>
                </c:pt>
                <c:pt idx="3141">
                  <c:v>0.86254858969328563</c:v>
                </c:pt>
                <c:pt idx="3142">
                  <c:v>0.863048601055872</c:v>
                </c:pt>
                <c:pt idx="3143">
                  <c:v>0.86306073254572868</c:v>
                </c:pt>
                <c:pt idx="3144">
                  <c:v>0.86331910004033197</c:v>
                </c:pt>
                <c:pt idx="3145">
                  <c:v>0.86396867413845169</c:v>
                </c:pt>
                <c:pt idx="3146">
                  <c:v>0.86466835216471527</c:v>
                </c:pt>
                <c:pt idx="3147">
                  <c:v>0.86540061522462675</c:v>
                </c:pt>
                <c:pt idx="3148">
                  <c:v>0.86687405901236936</c:v>
                </c:pt>
                <c:pt idx="3149">
                  <c:v>0.86696596387878411</c:v>
                </c:pt>
                <c:pt idx="3150">
                  <c:v>0.86688128271625209</c:v>
                </c:pt>
                <c:pt idx="3151">
                  <c:v>0.86688367456503934</c:v>
                </c:pt>
                <c:pt idx="3152">
                  <c:v>0.86693731087091797</c:v>
                </c:pt>
                <c:pt idx="3153">
                  <c:v>0.86744174653694739</c:v>
                </c:pt>
                <c:pt idx="3154">
                  <c:v>0.86828990365485914</c:v>
                </c:pt>
                <c:pt idx="3155">
                  <c:v>0.869496920106692</c:v>
                </c:pt>
                <c:pt idx="3156">
                  <c:v>0.87102834547633456</c:v>
                </c:pt>
                <c:pt idx="3157">
                  <c:v>0.87260124915568282</c:v>
                </c:pt>
                <c:pt idx="3158">
                  <c:v>0.87419397411476429</c:v>
                </c:pt>
                <c:pt idx="3159">
                  <c:v>0.87577948914628856</c:v>
                </c:pt>
                <c:pt idx="3160">
                  <c:v>0.87737361224571009</c:v>
                </c:pt>
                <c:pt idx="3161">
                  <c:v>0.87904865572264046</c:v>
                </c:pt>
                <c:pt idx="3162">
                  <c:v>0.880716208795157</c:v>
                </c:pt>
                <c:pt idx="3163">
                  <c:v>0.8824363792804909</c:v>
                </c:pt>
                <c:pt idx="3164">
                  <c:v>0.88965652200958134</c:v>
                </c:pt>
                <c:pt idx="3165">
                  <c:v>0.89697621139429473</c:v>
                </c:pt>
                <c:pt idx="3166">
                  <c:v>0.90454620119609719</c:v>
                </c:pt>
                <c:pt idx="3167">
                  <c:v>0.90632075426555203</c:v>
                </c:pt>
                <c:pt idx="3168">
                  <c:v>0.90800880964550534</c:v>
                </c:pt>
                <c:pt idx="3169">
                  <c:v>0.90977756789551545</c:v>
                </c:pt>
                <c:pt idx="3170">
                  <c:v>0.91158926890117642</c:v>
                </c:pt>
                <c:pt idx="3171">
                  <c:v>0.91325247065654813</c:v>
                </c:pt>
                <c:pt idx="3172">
                  <c:v>0.91490813860474052</c:v>
                </c:pt>
                <c:pt idx="3173">
                  <c:v>0.91650775746327962</c:v>
                </c:pt>
                <c:pt idx="3174">
                  <c:v>0.91812058168530419</c:v>
                </c:pt>
                <c:pt idx="3175">
                  <c:v>0.91987912047729592</c:v>
                </c:pt>
                <c:pt idx="3176">
                  <c:v>0.92731294109756368</c:v>
                </c:pt>
                <c:pt idx="3177">
                  <c:v>0.93474235253325033</c:v>
                </c:pt>
                <c:pt idx="3178">
                  <c:v>0.94216701931479396</c:v>
                </c:pt>
                <c:pt idx="3179">
                  <c:v>0.94966086435064001</c:v>
                </c:pt>
                <c:pt idx="3180">
                  <c:v>0.95750954481266715</c:v>
                </c:pt>
                <c:pt idx="3181">
                  <c:v>0.96573141388040751</c:v>
                </c:pt>
                <c:pt idx="3182">
                  <c:v>0.97420018214558657</c:v>
                </c:pt>
                <c:pt idx="3183">
                  <c:v>0.98289948372234703</c:v>
                </c:pt>
                <c:pt idx="3184">
                  <c:v>0.99179845437629288</c:v>
                </c:pt>
                <c:pt idx="3185">
                  <c:v>1.000448109360623</c:v>
                </c:pt>
                <c:pt idx="3186">
                  <c:v>1.0090104360824919</c:v>
                </c:pt>
                <c:pt idx="3187">
                  <c:v>1.0173894952404134</c:v>
                </c:pt>
                <c:pt idx="3188">
                  <c:v>1.0255645151707635</c:v>
                </c:pt>
                <c:pt idx="3189">
                  <c:v>1.0339344309345029</c:v>
                </c:pt>
                <c:pt idx="3190">
                  <c:v>1.0424802059238334</c:v>
                </c:pt>
                <c:pt idx="3191">
                  <c:v>1.0507820811656199</c:v>
                </c:pt>
                <c:pt idx="3192">
                  <c:v>1.0595643423187469</c:v>
                </c:pt>
                <c:pt idx="3193">
                  <c:v>1.0681573814062453</c:v>
                </c:pt>
                <c:pt idx="3194">
                  <c:v>1.0762814252600679</c:v>
                </c:pt>
                <c:pt idx="3195">
                  <c:v>1.0844327948008337</c:v>
                </c:pt>
                <c:pt idx="3196">
                  <c:v>1.0927880292967211</c:v>
                </c:pt>
                <c:pt idx="3197">
                  <c:v>1.1016380808671493</c:v>
                </c:pt>
                <c:pt idx="3198">
                  <c:v>1.1113678960194462</c:v>
                </c:pt>
                <c:pt idx="3199">
                  <c:v>1.1213063196381443</c:v>
                </c:pt>
                <c:pt idx="3200">
                  <c:v>1.1316186696410444</c:v>
                </c:pt>
                <c:pt idx="3201">
                  <c:v>1.141990908129072</c:v>
                </c:pt>
                <c:pt idx="3202">
                  <c:v>1.1522904097418751</c:v>
                </c:pt>
                <c:pt idx="3203">
                  <c:v>1.1617195488459569</c:v>
                </c:pt>
                <c:pt idx="3204">
                  <c:v>1.1704455852029461</c:v>
                </c:pt>
                <c:pt idx="3205">
                  <c:v>1.1796875472206645</c:v>
                </c:pt>
                <c:pt idx="3206">
                  <c:v>1.1896611246131501</c:v>
                </c:pt>
                <c:pt idx="3207">
                  <c:v>1.2004123931856168</c:v>
                </c:pt>
                <c:pt idx="3208">
                  <c:v>1.2089366999730979</c:v>
                </c:pt>
                <c:pt idx="3209">
                  <c:v>1.2186973214542767</c:v>
                </c:pt>
                <c:pt idx="3210">
                  <c:v>1.2281506996599278</c:v>
                </c:pt>
                <c:pt idx="3211">
                  <c:v>1.237291492089315</c:v>
                </c:pt>
                <c:pt idx="3212">
                  <c:v>1.2464098100280787</c:v>
                </c:pt>
                <c:pt idx="3213">
                  <c:v>1.2486228764302569</c:v>
                </c:pt>
                <c:pt idx="3214">
                  <c:v>1.2575103467146325</c:v>
                </c:pt>
                <c:pt idx="3215">
                  <c:v>1.2668811759305312</c:v>
                </c:pt>
                <c:pt idx="3216">
                  <c:v>1.276777698948361</c:v>
                </c:pt>
                <c:pt idx="3217">
                  <c:v>1.2871278472935368</c:v>
                </c:pt>
                <c:pt idx="3218">
                  <c:v>1.2971808515848029</c:v>
                </c:pt>
                <c:pt idx="3219">
                  <c:v>1.307605134571042</c:v>
                </c:pt>
                <c:pt idx="3220">
                  <c:v>1.3181570543161811</c:v>
                </c:pt>
                <c:pt idx="3221">
                  <c:v>1.3293369107208675</c:v>
                </c:pt>
                <c:pt idx="3222">
                  <c:v>1.3408684987485044</c:v>
                </c:pt>
                <c:pt idx="3223">
                  <c:v>1.3518830555594854</c:v>
                </c:pt>
                <c:pt idx="3224">
                  <c:v>1.362415436384828</c:v>
                </c:pt>
                <c:pt idx="3225">
                  <c:v>1.3729541662447708</c:v>
                </c:pt>
                <c:pt idx="3226">
                  <c:v>1.383453827264614</c:v>
                </c:pt>
                <c:pt idx="3227">
                  <c:v>1.394340303886102</c:v>
                </c:pt>
                <c:pt idx="3228">
                  <c:v>1.4056454817303663</c:v>
                </c:pt>
                <c:pt idx="3229">
                  <c:v>1.417122268918718</c:v>
                </c:pt>
                <c:pt idx="3230">
                  <c:v>1.4292310728980417</c:v>
                </c:pt>
                <c:pt idx="3231">
                  <c:v>1.4415797515857507</c:v>
                </c:pt>
                <c:pt idx="3232">
                  <c:v>1.4537327257727701</c:v>
                </c:pt>
                <c:pt idx="3233">
                  <c:v>1.4661964730708739</c:v>
                </c:pt>
                <c:pt idx="3234">
                  <c:v>1.4787452532444565</c:v>
                </c:pt>
                <c:pt idx="3235">
                  <c:v>1.4915976178926684</c:v>
                </c:pt>
                <c:pt idx="3236">
                  <c:v>1.5046871138241711</c:v>
                </c:pt>
                <c:pt idx="3237">
                  <c:v>1.5176254194028282</c:v>
                </c:pt>
                <c:pt idx="3238">
                  <c:v>0</c:v>
                </c:pt>
                <c:pt idx="3239">
                  <c:v>9.600000000000003E-2</c:v>
                </c:pt>
                <c:pt idx="3240">
                  <c:v>9.8339249167225903E-2</c:v>
                </c:pt>
                <c:pt idx="3241">
                  <c:v>0.10077966337252996</c:v>
                </c:pt>
                <c:pt idx="3242">
                  <c:v>0.10311442601255733</c:v>
                </c:pt>
                <c:pt idx="3243">
                  <c:v>0.10552453297871803</c:v>
                </c:pt>
                <c:pt idx="3244">
                  <c:v>0.10802673029522201</c:v>
                </c:pt>
                <c:pt idx="3245">
                  <c:v>0.11059252572090053</c:v>
                </c:pt>
                <c:pt idx="3246">
                  <c:v>0.11311170942367872</c:v>
                </c:pt>
                <c:pt idx="3247">
                  <c:v>0.11591991080687349</c:v>
                </c:pt>
                <c:pt idx="3248">
                  <c:v>0.11878140308636158</c:v>
                </c:pt>
                <c:pt idx="3249">
                  <c:v>0.12179246170312068</c:v>
                </c:pt>
                <c:pt idx="3250">
                  <c:v>0.12473113959512162</c:v>
                </c:pt>
                <c:pt idx="3251">
                  <c:v>0.12774528644060049</c:v>
                </c:pt>
                <c:pt idx="3252">
                  <c:v>0.13089378122710887</c:v>
                </c:pt>
                <c:pt idx="3253">
                  <c:v>0.13411063161280781</c:v>
                </c:pt>
                <c:pt idx="3254">
                  <c:v>0.13750966038302812</c:v>
                </c:pt>
                <c:pt idx="3255">
                  <c:v>0.14089741328990821</c:v>
                </c:pt>
                <c:pt idx="3256">
                  <c:v>0.14423003989549305</c:v>
                </c:pt>
                <c:pt idx="3257">
                  <c:v>0.14765197967108903</c:v>
                </c:pt>
                <c:pt idx="3258">
                  <c:v>0.15133227363468341</c:v>
                </c:pt>
                <c:pt idx="3259">
                  <c:v>0.15541757101000087</c:v>
                </c:pt>
                <c:pt idx="3260">
                  <c:v>0.15933106037928274</c:v>
                </c:pt>
                <c:pt idx="3261">
                  <c:v>0.16309134431533304</c:v>
                </c:pt>
                <c:pt idx="3262">
                  <c:v>0.16703991537024424</c:v>
                </c:pt>
                <c:pt idx="3263">
                  <c:v>0.1710374914166089</c:v>
                </c:pt>
                <c:pt idx="3264">
                  <c:v>0.17311611700722496</c:v>
                </c:pt>
                <c:pt idx="3265">
                  <c:v>0.17591706251050854</c:v>
                </c:pt>
                <c:pt idx="3266">
                  <c:v>0.18001289727206959</c:v>
                </c:pt>
                <c:pt idx="3267">
                  <c:v>0.18437374504187196</c:v>
                </c:pt>
                <c:pt idx="3268">
                  <c:v>0.18890998056441405</c:v>
                </c:pt>
                <c:pt idx="3269">
                  <c:v>0.19355094686947819</c:v>
                </c:pt>
                <c:pt idx="3270">
                  <c:v>0.19843414699619055</c:v>
                </c:pt>
                <c:pt idx="3271">
                  <c:v>0.20348142365230279</c:v>
                </c:pt>
                <c:pt idx="3272">
                  <c:v>0.20855448988184819</c:v>
                </c:pt>
                <c:pt idx="3273">
                  <c:v>0.21365897789277902</c:v>
                </c:pt>
                <c:pt idx="3274">
                  <c:v>0.21912853076978173</c:v>
                </c:pt>
                <c:pt idx="3275">
                  <c:v>0.22472784845203769</c:v>
                </c:pt>
                <c:pt idx="3276">
                  <c:v>0.23042771448459434</c:v>
                </c:pt>
                <c:pt idx="3277">
                  <c:v>0.23620482265899026</c:v>
                </c:pt>
                <c:pt idx="3278">
                  <c:v>0.24209210016878147</c:v>
                </c:pt>
                <c:pt idx="3279">
                  <c:v>0.24814185489284446</c:v>
                </c:pt>
                <c:pt idx="3280">
                  <c:v>0.25416957525313694</c:v>
                </c:pt>
                <c:pt idx="3281">
                  <c:v>0.2602919126312207</c:v>
                </c:pt>
                <c:pt idx="3282">
                  <c:v>0.26649207369527633</c:v>
                </c:pt>
                <c:pt idx="3283">
                  <c:v>0.26683290993472697</c:v>
                </c:pt>
                <c:pt idx="3284">
                  <c:v>0.26646960713950868</c:v>
                </c:pt>
                <c:pt idx="3285">
                  <c:v>0.26611542567835361</c:v>
                </c:pt>
                <c:pt idx="3286">
                  <c:v>0.26576103987147021</c:v>
                </c:pt>
                <c:pt idx="3287">
                  <c:v>0.26555119751129974</c:v>
                </c:pt>
                <c:pt idx="3288">
                  <c:v>0.26518462885580651</c:v>
                </c:pt>
                <c:pt idx="3289">
                  <c:v>0.26481745056284262</c:v>
                </c:pt>
                <c:pt idx="3290">
                  <c:v>0.26445790686911602</c:v>
                </c:pt>
                <c:pt idx="3291">
                  <c:v>0.26409158180964248</c:v>
                </c:pt>
                <c:pt idx="3292">
                  <c:v>0.26443502176559142</c:v>
                </c:pt>
                <c:pt idx="3293">
                  <c:v>0.2666950090142336</c:v>
                </c:pt>
                <c:pt idx="3294">
                  <c:v>0.26960814510394654</c:v>
                </c:pt>
                <c:pt idx="3295">
                  <c:v>0.27327340080893081</c:v>
                </c:pt>
                <c:pt idx="3296">
                  <c:v>0.27813680091349352</c:v>
                </c:pt>
                <c:pt idx="3297">
                  <c:v>0.27789953916165566</c:v>
                </c:pt>
                <c:pt idx="3298">
                  <c:v>0.2823830843340332</c:v>
                </c:pt>
                <c:pt idx="3299">
                  <c:v>0.28912490025734228</c:v>
                </c:pt>
                <c:pt idx="3300">
                  <c:v>0.29509358376784406</c:v>
                </c:pt>
                <c:pt idx="3301">
                  <c:v>0.3025672599269057</c:v>
                </c:pt>
                <c:pt idx="3302">
                  <c:v>0.31013113960434152</c:v>
                </c:pt>
                <c:pt idx="3303">
                  <c:v>0.31801405941991873</c:v>
                </c:pt>
                <c:pt idx="3304">
                  <c:v>0.32593663133203093</c:v>
                </c:pt>
                <c:pt idx="3305">
                  <c:v>0.33400919915922672</c:v>
                </c:pt>
                <c:pt idx="3306">
                  <c:v>0.34235032312240993</c:v>
                </c:pt>
                <c:pt idx="3307">
                  <c:v>0.35064879573779378</c:v>
                </c:pt>
                <c:pt idx="3308">
                  <c:v>0.35910069170534764</c:v>
                </c:pt>
                <c:pt idx="3309">
                  <c:v>0.367282868017551</c:v>
                </c:pt>
                <c:pt idx="3310">
                  <c:v>0.37309909333346064</c:v>
                </c:pt>
                <c:pt idx="3311">
                  <c:v>0.37931164955669516</c:v>
                </c:pt>
                <c:pt idx="3312">
                  <c:v>0.38833040921750012</c:v>
                </c:pt>
                <c:pt idx="3313">
                  <c:v>0.38800313212740645</c:v>
                </c:pt>
                <c:pt idx="3314">
                  <c:v>0.38747392501550221</c:v>
                </c:pt>
                <c:pt idx="3315">
                  <c:v>0.38695079971712143</c:v>
                </c:pt>
                <c:pt idx="3316">
                  <c:v>0.3865148578760273</c:v>
                </c:pt>
                <c:pt idx="3317">
                  <c:v>0.38612963014194479</c:v>
                </c:pt>
                <c:pt idx="3318">
                  <c:v>0.38818737084788779</c:v>
                </c:pt>
                <c:pt idx="3319">
                  <c:v>0.39172723438058488</c:v>
                </c:pt>
                <c:pt idx="3320">
                  <c:v>0.40129254172866641</c:v>
                </c:pt>
                <c:pt idx="3321">
                  <c:v>0.41121558859632945</c:v>
                </c:pt>
                <c:pt idx="3322">
                  <c:v>0.42097542617768119</c:v>
                </c:pt>
                <c:pt idx="3323">
                  <c:v>0.42473980033089193</c:v>
                </c:pt>
                <c:pt idx="3324">
                  <c:v>0.42521976743576334</c:v>
                </c:pt>
                <c:pt idx="3325">
                  <c:v>0.42534055804795062</c:v>
                </c:pt>
                <c:pt idx="3326">
                  <c:v>0.42495303599508688</c:v>
                </c:pt>
                <c:pt idx="3327">
                  <c:v>0.4243622584903049</c:v>
                </c:pt>
                <c:pt idx="3328">
                  <c:v>0.42377509010131281</c:v>
                </c:pt>
                <c:pt idx="3329">
                  <c:v>0.42317054088963379</c:v>
                </c:pt>
                <c:pt idx="3330">
                  <c:v>0.42258340531650052</c:v>
                </c:pt>
                <c:pt idx="3331">
                  <c:v>0.42199889264362428</c:v>
                </c:pt>
                <c:pt idx="3332">
                  <c:v>0.42143060698544893</c:v>
                </c:pt>
                <c:pt idx="3333">
                  <c:v>0.42083187332330102</c:v>
                </c:pt>
                <c:pt idx="3334">
                  <c:v>0.42020756824900185</c:v>
                </c:pt>
                <c:pt idx="3335">
                  <c:v>0.41959311068162658</c:v>
                </c:pt>
                <c:pt idx="3336">
                  <c:v>0.4189801830252875</c:v>
                </c:pt>
                <c:pt idx="3337">
                  <c:v>0.41836246118392123</c:v>
                </c:pt>
                <c:pt idx="3338">
                  <c:v>0.41777124041914571</c:v>
                </c:pt>
                <c:pt idx="3339">
                  <c:v>0.41755536373274005</c:v>
                </c:pt>
                <c:pt idx="3340">
                  <c:v>0.41905096886295851</c:v>
                </c:pt>
                <c:pt idx="3341">
                  <c:v>0.42228067357404331</c:v>
                </c:pt>
                <c:pt idx="3342">
                  <c:v>0.4287889724839094</c:v>
                </c:pt>
                <c:pt idx="3343">
                  <c:v>0.43864832592567404</c:v>
                </c:pt>
                <c:pt idx="3344">
                  <c:v>0.448667628500942</c:v>
                </c:pt>
                <c:pt idx="3345">
                  <c:v>0.45876277141384481</c:v>
                </c:pt>
                <c:pt idx="3346">
                  <c:v>0.46897515647089377</c:v>
                </c:pt>
                <c:pt idx="3347">
                  <c:v>0.47933368953960953</c:v>
                </c:pt>
                <c:pt idx="3348">
                  <c:v>0.49017008102166904</c:v>
                </c:pt>
                <c:pt idx="3349">
                  <c:v>0.50131994601949936</c:v>
                </c:pt>
                <c:pt idx="3350">
                  <c:v>0.51214910469836894</c:v>
                </c:pt>
                <c:pt idx="3351">
                  <c:v>0.52258509343912274</c:v>
                </c:pt>
                <c:pt idx="3352">
                  <c:v>0.53257759261004678</c:v>
                </c:pt>
                <c:pt idx="3353">
                  <c:v>0.54208374943479687</c:v>
                </c:pt>
                <c:pt idx="3354">
                  <c:v>0.55140470212947557</c:v>
                </c:pt>
                <c:pt idx="3355">
                  <c:v>0.56098938367205631</c:v>
                </c:pt>
                <c:pt idx="3356">
                  <c:v>0.57111438238898526</c:v>
                </c:pt>
                <c:pt idx="3357">
                  <c:v>0.58227740099778058</c:v>
                </c:pt>
                <c:pt idx="3358">
                  <c:v>0.59374095664601245</c:v>
                </c:pt>
                <c:pt idx="3359">
                  <c:v>0.60559755398038073</c:v>
                </c:pt>
                <c:pt idx="3360">
                  <c:v>0.61769095952677111</c:v>
                </c:pt>
                <c:pt idx="3361">
                  <c:v>0.62987017019575375</c:v>
                </c:pt>
                <c:pt idx="3362">
                  <c:v>0.64234331529608291</c:v>
                </c:pt>
                <c:pt idx="3363">
                  <c:v>0.65497468692067484</c:v>
                </c:pt>
                <c:pt idx="3364">
                  <c:v>0.66747938688490127</c:v>
                </c:pt>
                <c:pt idx="3365">
                  <c:v>0.6798540773807239</c:v>
                </c:pt>
                <c:pt idx="3366">
                  <c:v>0.69206116589555022</c:v>
                </c:pt>
                <c:pt idx="3367">
                  <c:v>0.70463736449418612</c:v>
                </c:pt>
                <c:pt idx="3368">
                  <c:v>0.71774290668641127</c:v>
                </c:pt>
                <c:pt idx="3369">
                  <c:v>0.73074456323488246</c:v>
                </c:pt>
                <c:pt idx="3370">
                  <c:v>0.74385967409892562</c:v>
                </c:pt>
                <c:pt idx="3371">
                  <c:v>0.75718161561039232</c:v>
                </c:pt>
                <c:pt idx="3372">
                  <c:v>0.77041063771225948</c:v>
                </c:pt>
                <c:pt idx="3373">
                  <c:v>0.78290935301685471</c:v>
                </c:pt>
                <c:pt idx="3374">
                  <c:v>0.79491036688003014</c:v>
                </c:pt>
                <c:pt idx="3375">
                  <c:v>0.80744737995433369</c:v>
                </c:pt>
                <c:pt idx="3376">
                  <c:v>0.82045561748351492</c:v>
                </c:pt>
                <c:pt idx="3377">
                  <c:v>0.83376599104727578</c:v>
                </c:pt>
                <c:pt idx="3378">
                  <c:v>0.84771809445642288</c:v>
                </c:pt>
                <c:pt idx="3379">
                  <c:v>0.86085572574717451</c:v>
                </c:pt>
                <c:pt idx="3380">
                  <c:v>0.87236181761911613</c:v>
                </c:pt>
                <c:pt idx="3381">
                  <c:v>0.88417417965713319</c:v>
                </c:pt>
                <c:pt idx="3382">
                  <c:v>0.89657052094040401</c:v>
                </c:pt>
                <c:pt idx="3383">
                  <c:v>0.90967610248755615</c:v>
                </c:pt>
                <c:pt idx="3384">
                  <c:v>0.92210413063316699</c:v>
                </c:pt>
                <c:pt idx="3385">
                  <c:v>0.9334557466558252</c:v>
                </c:pt>
                <c:pt idx="3386">
                  <c:v>0.93240053333960038</c:v>
                </c:pt>
                <c:pt idx="3387">
                  <c:v>0.93183614380344459</c:v>
                </c:pt>
                <c:pt idx="3388">
                  <c:v>0.94249419614779173</c:v>
                </c:pt>
                <c:pt idx="3389">
                  <c:v>0.95042398521574512</c:v>
                </c:pt>
                <c:pt idx="3390">
                  <c:v>0.96523349016125748</c:v>
                </c:pt>
                <c:pt idx="3391">
                  <c:v>0.9808834238161257</c:v>
                </c:pt>
                <c:pt idx="3392">
                  <c:v>0.99597274540250602</c:v>
                </c:pt>
                <c:pt idx="3393">
                  <c:v>1.0106793764118502</c:v>
                </c:pt>
                <c:pt idx="3394">
                  <c:v>1.0251911917821126</c:v>
                </c:pt>
                <c:pt idx="3395">
                  <c:v>1.0392056461056771</c:v>
                </c:pt>
                <c:pt idx="3396">
                  <c:v>1.0530049825897447</c:v>
                </c:pt>
                <c:pt idx="3397">
                  <c:v>1.0679646158708809</c:v>
                </c:pt>
                <c:pt idx="3398">
                  <c:v>1.0832531527634415</c:v>
                </c:pt>
                <c:pt idx="3399">
                  <c:v>1.0978710915119767</c:v>
                </c:pt>
                <c:pt idx="3400">
                  <c:v>1.1123037194833454</c:v>
                </c:pt>
                <c:pt idx="3401">
                  <c:v>1.126877377324337</c:v>
                </c:pt>
                <c:pt idx="3402">
                  <c:v>1.1414268502034939</c:v>
                </c:pt>
                <c:pt idx="3403">
                  <c:v>1.1559916689697414</c:v>
                </c:pt>
                <c:pt idx="3404">
                  <c:v>1.1707788965432562</c:v>
                </c:pt>
                <c:pt idx="3405">
                  <c:v>1.1854341208774009</c:v>
                </c:pt>
                <c:pt idx="3406">
                  <c:v>1.2000179289321182</c:v>
                </c:pt>
                <c:pt idx="3407">
                  <c:v>1.2149256264669461</c:v>
                </c:pt>
                <c:pt idx="3408">
                  <c:v>1.2296547019033146</c:v>
                </c:pt>
                <c:pt idx="3409">
                  <c:v>1.2443081903157343</c:v>
                </c:pt>
                <c:pt idx="3410">
                  <c:v>1.2590721637768174</c:v>
                </c:pt>
                <c:pt idx="3411">
                  <c:v>1.2746611682100346</c:v>
                </c:pt>
                <c:pt idx="3412">
                  <c:v>1.2892944492073197</c:v>
                </c:pt>
                <c:pt idx="3413">
                  <c:v>1.3025612885532998</c:v>
                </c:pt>
                <c:pt idx="3414">
                  <c:v>1.3158384897287223</c:v>
                </c:pt>
                <c:pt idx="3415">
                  <c:v>1.3292582607859607</c:v>
                </c:pt>
                <c:pt idx="3416">
                  <c:v>1.3427451633504155</c:v>
                </c:pt>
                <c:pt idx="3417">
                  <c:v>1.3561455761148096</c:v>
                </c:pt>
                <c:pt idx="3418">
                  <c:v>1.3696687620859633</c:v>
                </c:pt>
                <c:pt idx="3419">
                  <c:v>1.383276957170734</c:v>
                </c:pt>
                <c:pt idx="3420">
                  <c:v>1.3968345368564774</c:v>
                </c:pt>
                <c:pt idx="3421">
                  <c:v>1.4108500017803853</c:v>
                </c:pt>
                <c:pt idx="3422">
                  <c:v>1.4245775203392275</c:v>
                </c:pt>
                <c:pt idx="3423">
                  <c:v>1.4380011548203537</c:v>
                </c:pt>
                <c:pt idx="3424">
                  <c:v>1.451218808219457</c:v>
                </c:pt>
                <c:pt idx="3425">
                  <c:v>1.4644184829803073</c:v>
                </c:pt>
                <c:pt idx="3426">
                  <c:v>1.4630708227134324</c:v>
                </c:pt>
                <c:pt idx="3427">
                  <c:v>1.4620632927476638</c:v>
                </c:pt>
                <c:pt idx="3428">
                  <c:v>1.4633937710315106</c:v>
                </c:pt>
                <c:pt idx="3429">
                  <c:v>1.4620730603159395</c:v>
                </c:pt>
                <c:pt idx="3430">
                  <c:v>1.4607444131748351</c:v>
                </c:pt>
                <c:pt idx="3431">
                  <c:v>1.459430079416149</c:v>
                </c:pt>
                <c:pt idx="3432">
                  <c:v>1.4594586592044114</c:v>
                </c:pt>
                <c:pt idx="3433">
                  <c:v>1.4662068383799505</c:v>
                </c:pt>
                <c:pt idx="3434">
                  <c:v>1.4781615594806268</c:v>
                </c:pt>
                <c:pt idx="3435">
                  <c:v>1.4900410839353455</c:v>
                </c:pt>
                <c:pt idx="3436">
                  <c:v>1.5018787218163463</c:v>
                </c:pt>
                <c:pt idx="3437">
                  <c:v>1.5137753629950867</c:v>
                </c:pt>
                <c:pt idx="3438">
                  <c:v>1.5257481960001376</c:v>
                </c:pt>
                <c:pt idx="3439">
                  <c:v>1.5377632566817228</c:v>
                </c:pt>
                <c:pt idx="3440">
                  <c:v>1.5494977030416903</c:v>
                </c:pt>
                <c:pt idx="3441">
                  <c:v>1.5608421906873815</c:v>
                </c:pt>
                <c:pt idx="3442">
                  <c:v>1.5720930714348793</c:v>
                </c:pt>
                <c:pt idx="3443">
                  <c:v>1.5834757538726725</c:v>
                </c:pt>
                <c:pt idx="3444">
                  <c:v>1.5949920125815165</c:v>
                </c:pt>
                <c:pt idx="3445">
                  <c:v>1.6065441707215737</c:v>
                </c:pt>
                <c:pt idx="3446">
                  <c:v>1.6178863047370107</c:v>
                </c:pt>
                <c:pt idx="3447">
                  <c:v>1.6289890710253927</c:v>
                </c:pt>
                <c:pt idx="3448">
                  <c:v>1.6401076149355058</c:v>
                </c:pt>
                <c:pt idx="3449">
                  <c:v>1.6514020645154472</c:v>
                </c:pt>
                <c:pt idx="3450">
                  <c:v>1.6625361608805946</c:v>
                </c:pt>
                <c:pt idx="3451">
                  <c:v>1.673339741247474</c:v>
                </c:pt>
                <c:pt idx="3452">
                  <c:v>1.6759901982356005</c:v>
                </c:pt>
                <c:pt idx="3453">
                  <c:v>1.6785757873381797</c:v>
                </c:pt>
                <c:pt idx="3454">
                  <c:v>1.6812124823487968</c:v>
                </c:pt>
                <c:pt idx="3455">
                  <c:v>1.6919218057189906</c:v>
                </c:pt>
                <c:pt idx="3456">
                  <c:v>1.702859950004624</c:v>
                </c:pt>
                <c:pt idx="3457">
                  <c:v>1.705475075503601</c:v>
                </c:pt>
                <c:pt idx="3458">
                  <c:v>1.7081342614761994</c:v>
                </c:pt>
                <c:pt idx="3459">
                  <c:v>1.7191693015090439</c:v>
                </c:pt>
                <c:pt idx="3460">
                  <c:v>1.7218687141887818</c:v>
                </c:pt>
                <c:pt idx="3461">
                  <c:v>1.7243447034858892</c:v>
                </c:pt>
                <c:pt idx="3462">
                  <c:v>1.7268407294428496</c:v>
                </c:pt>
                <c:pt idx="3463">
                  <c:v>1.7292928966824068</c:v>
                </c:pt>
                <c:pt idx="3464">
                  <c:v>1.731866069575325</c:v>
                </c:pt>
                <c:pt idx="3465">
                  <c:v>1.7345126856821762</c:v>
                </c:pt>
                <c:pt idx="3466">
                  <c:v>1.737165620707112</c:v>
                </c:pt>
                <c:pt idx="3467">
                  <c:v>1.7397609197146064</c:v>
                </c:pt>
                <c:pt idx="3468">
                  <c:v>1.7422816397939622</c:v>
                </c:pt>
                <c:pt idx="3469">
                  <c:v>1.7448410465992137</c:v>
                </c:pt>
                <c:pt idx="3470">
                  <c:v>1.7474472193251447</c:v>
                </c:pt>
                <c:pt idx="3471">
                  <c:v>1.7500633028929493</c:v>
                </c:pt>
                <c:pt idx="3472">
                  <c:v>1.7526780786693665</c:v>
                </c:pt>
                <c:pt idx="3473">
                  <c:v>1.7553216667230114</c:v>
                </c:pt>
                <c:pt idx="3474">
                  <c:v>1.7580136170777625</c:v>
                </c:pt>
                <c:pt idx="3475">
                  <c:v>1.7606889121115339</c:v>
                </c:pt>
                <c:pt idx="3476">
                  <c:v>1.76333244130804</c:v>
                </c:pt>
                <c:pt idx="3477">
                  <c:v>1.7659370686831024</c:v>
                </c:pt>
                <c:pt idx="3478">
                  <c:v>1.7686275726177245</c:v>
                </c:pt>
                <c:pt idx="3479">
                  <c:v>1.7797605860661552</c:v>
                </c:pt>
                <c:pt idx="3480">
                  <c:v>1.7909853887756333</c:v>
                </c:pt>
                <c:pt idx="3481">
                  <c:v>1.8023515511752448</c:v>
                </c:pt>
                <c:pt idx="3482">
                  <c:v>1.8135842729662848</c:v>
                </c:pt>
                <c:pt idx="3483">
                  <c:v>1.8163355199592879</c:v>
                </c:pt>
                <c:pt idx="3484">
                  <c:v>1.8189924476256139</c:v>
                </c:pt>
                <c:pt idx="3485">
                  <c:v>1.8215581689838007</c:v>
                </c:pt>
                <c:pt idx="3486">
                  <c:v>1.8242008418617082</c:v>
                </c:pt>
                <c:pt idx="3487">
                  <c:v>1.8268764082428215</c:v>
                </c:pt>
                <c:pt idx="3488">
                  <c:v>1.8295352917988508</c:v>
                </c:pt>
                <c:pt idx="3489">
                  <c:v>1.8321028805464612</c:v>
                </c:pt>
                <c:pt idx="3490">
                  <c:v>1.8346616779691065</c:v>
                </c:pt>
                <c:pt idx="3491">
                  <c:v>1.8372337395794274</c:v>
                </c:pt>
                <c:pt idx="3492">
                  <c:v>1.8399482931578011</c:v>
                </c:pt>
                <c:pt idx="3493">
                  <c:v>1.8426888111031452</c:v>
                </c:pt>
                <c:pt idx="3494">
                  <c:v>1.8454201002377906</c:v>
                </c:pt>
                <c:pt idx="3495">
                  <c:v>1.8481072838770876</c:v>
                </c:pt>
                <c:pt idx="3496">
                  <c:v>1.8507662288390572</c:v>
                </c:pt>
                <c:pt idx="3497">
                  <c:v>1.8533859046975771</c:v>
                </c:pt>
                <c:pt idx="3498">
                  <c:v>1.8558581254084192</c:v>
                </c:pt>
                <c:pt idx="3499">
                  <c:v>1.8585125601969503</c:v>
                </c:pt>
                <c:pt idx="3500">
                  <c:v>1.861075783360691</c:v>
                </c:pt>
                <c:pt idx="3501">
                  <c:v>1.8635722179362044</c:v>
                </c:pt>
                <c:pt idx="3502">
                  <c:v>1.8661104780717892</c:v>
                </c:pt>
                <c:pt idx="3503">
                  <c:v>1.8687474204892289</c:v>
                </c:pt>
                <c:pt idx="3504">
                  <c:v>1.8715625778280482</c:v>
                </c:pt>
                <c:pt idx="3505">
                  <c:v>1.8743562443662853</c:v>
                </c:pt>
                <c:pt idx="3506">
                  <c:v>1.877042471383408</c:v>
                </c:pt>
                <c:pt idx="3507">
                  <c:v>1.8797738380616784</c:v>
                </c:pt>
                <c:pt idx="3508">
                  <c:v>1.8825273468995194</c:v>
                </c:pt>
                <c:pt idx="3509">
                  <c:v>1.8853757532963544</c:v>
                </c:pt>
                <c:pt idx="3510">
                  <c:v>1.8972811185291927</c:v>
                </c:pt>
                <c:pt idx="3511">
                  <c:v>1.9095279709849937</c:v>
                </c:pt>
                <c:pt idx="3512">
                  <c:v>1.9219301922263692</c:v>
                </c:pt>
                <c:pt idx="3513">
                  <c:v>1.9345984875107842</c:v>
                </c:pt>
                <c:pt idx="3514">
                  <c:v>1.9475950589173381</c:v>
                </c:pt>
                <c:pt idx="3515">
                  <c:v>1.9607964188963096</c:v>
                </c:pt>
                <c:pt idx="3516">
                  <c:v>1.9735687688962034</c:v>
                </c:pt>
                <c:pt idx="3517">
                  <c:v>1.9764645051707725</c:v>
                </c:pt>
                <c:pt idx="3518">
                  <c:v>1.9792487570296611</c:v>
                </c:pt>
                <c:pt idx="3519">
                  <c:v>1.9820474668711665</c:v>
                </c:pt>
                <c:pt idx="3520">
                  <c:v>1.9939139021396568</c:v>
                </c:pt>
                <c:pt idx="3521">
                  <c:v>2.0070817691610401</c:v>
                </c:pt>
                <c:pt idx="3522">
                  <c:v>2.0207467456740376</c:v>
                </c:pt>
                <c:pt idx="3523">
                  <c:v>2.034449989471705</c:v>
                </c:pt>
                <c:pt idx="3524">
                  <c:v>2.0479764530270783</c:v>
                </c:pt>
                <c:pt idx="3525">
                  <c:v>2.061656542034255</c:v>
                </c:pt>
                <c:pt idx="3526">
                  <c:v>2.075275843209488</c:v>
                </c:pt>
                <c:pt idx="3527">
                  <c:v>2.0806949843645461</c:v>
                </c:pt>
                <c:pt idx="3528">
                  <c:v>2.0788061141321577</c:v>
                </c:pt>
                <c:pt idx="3529">
                  <c:v>2.0769328913505918</c:v>
                </c:pt>
                <c:pt idx="3530">
                  <c:v>2.0759118400600296</c:v>
                </c:pt>
                <c:pt idx="3531">
                  <c:v>2.0779973085959353</c:v>
                </c:pt>
                <c:pt idx="3532">
                  <c:v>2.0871272752584895</c:v>
                </c:pt>
                <c:pt idx="3533">
                  <c:v>2.1005206255818853</c:v>
                </c:pt>
                <c:pt idx="3534">
                  <c:v>2.1145583769524245</c:v>
                </c:pt>
                <c:pt idx="3535">
                  <c:v>2.1281971846966772</c:v>
                </c:pt>
                <c:pt idx="3536">
                  <c:v>2.1412950666982096</c:v>
                </c:pt>
                <c:pt idx="3537">
                  <c:v>2.1546138552746981</c:v>
                </c:pt>
                <c:pt idx="3538">
                  <c:v>2.1684325711783248</c:v>
                </c:pt>
                <c:pt idx="3539">
                  <c:v>2.1837490674910609</c:v>
                </c:pt>
                <c:pt idx="3540">
                  <c:v>2.1990011242666725</c:v>
                </c:pt>
                <c:pt idx="3541">
                  <c:v>2.2135279234008154</c:v>
                </c:pt>
                <c:pt idx="3542">
                  <c:v>2.2279893256314129</c:v>
                </c:pt>
                <c:pt idx="3543">
                  <c:v>2.2413305305283711</c:v>
                </c:pt>
                <c:pt idx="3544">
                  <c:v>2.254174998755647</c:v>
                </c:pt>
                <c:pt idx="3545">
                  <c:v>2.2682046853404576</c:v>
                </c:pt>
                <c:pt idx="3546">
                  <c:v>2.2828660015406905</c:v>
                </c:pt>
                <c:pt idx="3547">
                  <c:v>2.2992109684551654</c:v>
                </c:pt>
                <c:pt idx="3548">
                  <c:v>2.315371759450747</c:v>
                </c:pt>
                <c:pt idx="3549">
                  <c:v>2.3323651725597023</c:v>
                </c:pt>
                <c:pt idx="3550">
                  <c:v>2.3502886117143764</c:v>
                </c:pt>
                <c:pt idx="3551">
                  <c:v>2.3688744866873757</c:v>
                </c:pt>
                <c:pt idx="3552">
                  <c:v>2.3878213490241169</c:v>
                </c:pt>
                <c:pt idx="3553">
                  <c:v>2.4066185550467245</c:v>
                </c:pt>
                <c:pt idx="3554">
                  <c:v>2.4258629878265756</c:v>
                </c:pt>
                <c:pt idx="3555">
                  <c:v>2.4438397307856783</c:v>
                </c:pt>
                <c:pt idx="3556">
                  <c:v>2.4611385971962401</c:v>
                </c:pt>
                <c:pt idx="3557">
                  <c:v>2.4786134551095467</c:v>
                </c:pt>
                <c:pt idx="3558">
                  <c:v>2.4968323364454581</c:v>
                </c:pt>
                <c:pt idx="3559">
                  <c:v>2.5160764613751465</c:v>
                </c:pt>
                <c:pt idx="3560">
                  <c:v>2.5357765371675178</c:v>
                </c:pt>
                <c:pt idx="3561">
                  <c:v>2.5549027379391274</c:v>
                </c:pt>
                <c:pt idx="3562">
                  <c:v>2.5744801591829405</c:v>
                </c:pt>
                <c:pt idx="3563">
                  <c:v>2.5945496782542588</c:v>
                </c:pt>
                <c:pt idx="3564">
                  <c:v>2.6150664108462163</c:v>
                </c:pt>
                <c:pt idx="3565">
                  <c:v>2.6361624082728485</c:v>
                </c:pt>
                <c:pt idx="3566">
                  <c:v>2.656384046523244</c:v>
                </c:pt>
                <c:pt idx="3567">
                  <c:v>2.6765567183376584</c:v>
                </c:pt>
                <c:pt idx="3568">
                  <c:v>2.6955566841321241</c:v>
                </c:pt>
                <c:pt idx="3569">
                  <c:v>2.7165664908651279</c:v>
                </c:pt>
                <c:pt idx="3570">
                  <c:v>2.7385431282584158</c:v>
                </c:pt>
                <c:pt idx="3571">
                  <c:v>2.7610458256945853</c:v>
                </c:pt>
                <c:pt idx="3572">
                  <c:v>2.7835662276546493</c:v>
                </c:pt>
                <c:pt idx="3573">
                  <c:v>2.8060388881527016</c:v>
                </c:pt>
                <c:pt idx="3574">
                  <c:v>2.8289504793786096</c:v>
                </c:pt>
                <c:pt idx="3575">
                  <c:v>2.8518792642000355</c:v>
                </c:pt>
                <c:pt idx="3576">
                  <c:v>2.8754584467981887</c:v>
                </c:pt>
                <c:pt idx="3577">
                  <c:v>2.8998834214912765</c:v>
                </c:pt>
                <c:pt idx="3578">
                  <c:v>2.9238112379882391</c:v>
                </c:pt>
                <c:pt idx="3579">
                  <c:v>2.9478270353438054</c:v>
                </c:pt>
                <c:pt idx="3580">
                  <c:v>2.9719998281329327</c:v>
                </c:pt>
                <c:pt idx="3581">
                  <c:v>2.9977676940126696</c:v>
                </c:pt>
                <c:pt idx="3582">
                  <c:v>3.0227613696555795</c:v>
                </c:pt>
                <c:pt idx="3583">
                  <c:v>3.0488767251262168</c:v>
                </c:pt>
                <c:pt idx="3584">
                  <c:v>3.0747951400232156</c:v>
                </c:pt>
                <c:pt idx="3585">
                  <c:v>3.1001491766838094</c:v>
                </c:pt>
                <c:pt idx="3586">
                  <c:v>3.1234614086732782</c:v>
                </c:pt>
                <c:pt idx="3587">
                  <c:v>3.1476342429175204</c:v>
                </c:pt>
                <c:pt idx="3588">
                  <c:v>3.1720277194216724</c:v>
                </c:pt>
                <c:pt idx="3589">
                  <c:v>3.1974709814950559</c:v>
                </c:pt>
                <c:pt idx="3590">
                  <c:v>3.2227846859393852</c:v>
                </c:pt>
                <c:pt idx="3591">
                  <c:v>3.2493044715282893</c:v>
                </c:pt>
                <c:pt idx="3592">
                  <c:v>3.2763449349795892</c:v>
                </c:pt>
                <c:pt idx="3593">
                  <c:v>3.3025658276690746</c:v>
                </c:pt>
                <c:pt idx="3594">
                  <c:v>3.3293362972025013</c:v>
                </c:pt>
                <c:pt idx="3595">
                  <c:v>3.3571448772047483</c:v>
                </c:pt>
                <c:pt idx="3596">
                  <c:v>3.3836497567325208</c:v>
                </c:pt>
                <c:pt idx="3597">
                  <c:v>3.4094917729006919</c:v>
                </c:pt>
                <c:pt idx="3598">
                  <c:v>3.4345746055971667</c:v>
                </c:pt>
                <c:pt idx="3599">
                  <c:v>3.4603950796432645</c:v>
                </c:pt>
                <c:pt idx="3600">
                  <c:v>3.4866355634275754</c:v>
                </c:pt>
                <c:pt idx="3601">
                  <c:v>3.5140033619301194</c:v>
                </c:pt>
                <c:pt idx="3602">
                  <c:v>3.5419422543123202</c:v>
                </c:pt>
                <c:pt idx="3603">
                  <c:v>3.5682583239743062</c:v>
                </c:pt>
                <c:pt idx="3604">
                  <c:v>0</c:v>
                </c:pt>
                <c:pt idx="3605">
                  <c:v>9.600000000000003E-2</c:v>
                </c:pt>
                <c:pt idx="3606">
                  <c:v>9.8728953350052814E-2</c:v>
                </c:pt>
                <c:pt idx="3607">
                  <c:v>0.10153179703506073</c:v>
                </c:pt>
                <c:pt idx="3608">
                  <c:v>0.10447157839875672</c:v>
                </c:pt>
                <c:pt idx="3609">
                  <c:v>0.10759522283178251</c:v>
                </c:pt>
                <c:pt idx="3610">
                  <c:v>0.11071772083312842</c:v>
                </c:pt>
                <c:pt idx="3611">
                  <c:v>0.1137005214962982</c:v>
                </c:pt>
                <c:pt idx="3612">
                  <c:v>0.11678699272955041</c:v>
                </c:pt>
                <c:pt idx="3613">
                  <c:v>0.11998563024867442</c:v>
                </c:pt>
                <c:pt idx="3614">
                  <c:v>0.12338095319468974</c:v>
                </c:pt>
                <c:pt idx="3615">
                  <c:v>0.12691707527047807</c:v>
                </c:pt>
                <c:pt idx="3616">
                  <c:v>0.13061101941110681</c:v>
                </c:pt>
                <c:pt idx="3617">
                  <c:v>0.13419959146401841</c:v>
                </c:pt>
                <c:pt idx="3618">
                  <c:v>0.13780635711418332</c:v>
                </c:pt>
                <c:pt idx="3619">
                  <c:v>0.14149149325105981</c:v>
                </c:pt>
                <c:pt idx="3620">
                  <c:v>0.14524056538140229</c:v>
                </c:pt>
                <c:pt idx="3621">
                  <c:v>0.14913514661574093</c:v>
                </c:pt>
                <c:pt idx="3622">
                  <c:v>0.15306977343421241</c:v>
                </c:pt>
                <c:pt idx="3623">
                  <c:v>0.15672806732647951</c:v>
                </c:pt>
                <c:pt idx="3624">
                  <c:v>0.16002064945520486</c:v>
                </c:pt>
                <c:pt idx="3625">
                  <c:v>0.1635856605832684</c:v>
                </c:pt>
                <c:pt idx="3626">
                  <c:v>0.16727390481667756</c:v>
                </c:pt>
                <c:pt idx="3627">
                  <c:v>0.17102654480315166</c:v>
                </c:pt>
                <c:pt idx="3628">
                  <c:v>0.17490383722438968</c:v>
                </c:pt>
                <c:pt idx="3629">
                  <c:v>0.1788769167018841</c:v>
                </c:pt>
                <c:pt idx="3630">
                  <c:v>0.18305245672665305</c:v>
                </c:pt>
                <c:pt idx="3631">
                  <c:v>0.18729706994384315</c:v>
                </c:pt>
                <c:pt idx="3632">
                  <c:v>0.19156926312429279</c:v>
                </c:pt>
                <c:pt idx="3633">
                  <c:v>0.19562760468862223</c:v>
                </c:pt>
                <c:pt idx="3634">
                  <c:v>0.19963885279515819</c:v>
                </c:pt>
                <c:pt idx="3635">
                  <c:v>0.20360737304291437</c:v>
                </c:pt>
                <c:pt idx="3636">
                  <c:v>0.20779998014659873</c:v>
                </c:pt>
                <c:pt idx="3637">
                  <c:v>0.20756093182021051</c:v>
                </c:pt>
                <c:pt idx="3638">
                  <c:v>0.20733413983689633</c:v>
                </c:pt>
                <c:pt idx="3639">
                  <c:v>0.20710922245617044</c:v>
                </c:pt>
                <c:pt idx="3640">
                  <c:v>0.20689141098436389</c:v>
                </c:pt>
                <c:pt idx="3641">
                  <c:v>0.20667803067861701</c:v>
                </c:pt>
                <c:pt idx="3642">
                  <c:v>0.20700294428776561</c:v>
                </c:pt>
                <c:pt idx="3643">
                  <c:v>0.20851572709498847</c:v>
                </c:pt>
                <c:pt idx="3644">
                  <c:v>0.20835959416547939</c:v>
                </c:pt>
                <c:pt idx="3645">
                  <c:v>0.20813004639906085</c:v>
                </c:pt>
                <c:pt idx="3646">
                  <c:v>0.20790542498405426</c:v>
                </c:pt>
                <c:pt idx="3647">
                  <c:v>0.20769216948752323</c:v>
                </c:pt>
                <c:pt idx="3648">
                  <c:v>0.20747170660038211</c:v>
                </c:pt>
                <c:pt idx="3649">
                  <c:v>0.20733852174628206</c:v>
                </c:pt>
                <c:pt idx="3650">
                  <c:v>0.20850903037279547</c:v>
                </c:pt>
                <c:pt idx="3651">
                  <c:v>0.20827381317497334</c:v>
                </c:pt>
                <c:pt idx="3652">
                  <c:v>0.20803813446863423</c:v>
                </c:pt>
                <c:pt idx="3653">
                  <c:v>0.20780247994225168</c:v>
                </c:pt>
                <c:pt idx="3654">
                  <c:v>0.20756757657330585</c:v>
                </c:pt>
                <c:pt idx="3655">
                  <c:v>0.20733026617274858</c:v>
                </c:pt>
                <c:pt idx="3656">
                  <c:v>0.20710090975028186</c:v>
                </c:pt>
                <c:pt idx="3657">
                  <c:v>0.20687762901358148</c:v>
                </c:pt>
                <c:pt idx="3658">
                  <c:v>0.20665158354962179</c:v>
                </c:pt>
                <c:pt idx="3659">
                  <c:v>0.20642227068891578</c:v>
                </c:pt>
                <c:pt idx="3660">
                  <c:v>0.20619788091675742</c:v>
                </c:pt>
                <c:pt idx="3661">
                  <c:v>0.20596883606898564</c:v>
                </c:pt>
                <c:pt idx="3662">
                  <c:v>0.20573668355886124</c:v>
                </c:pt>
                <c:pt idx="3663">
                  <c:v>0.20550824408435964</c:v>
                </c:pt>
                <c:pt idx="3664">
                  <c:v>0.20527785150056552</c:v>
                </c:pt>
                <c:pt idx="3665">
                  <c:v>0.20504863003446483</c:v>
                </c:pt>
                <c:pt idx="3666">
                  <c:v>0.2048873661864837</c:v>
                </c:pt>
                <c:pt idx="3667">
                  <c:v>0.20537510769778763</c:v>
                </c:pt>
                <c:pt idx="3668">
                  <c:v>0.20931036846765544</c:v>
                </c:pt>
                <c:pt idx="3669">
                  <c:v>0.20975875471759628</c:v>
                </c:pt>
                <c:pt idx="3670">
                  <c:v>0.2095462647022979</c:v>
                </c:pt>
                <c:pt idx="3671">
                  <c:v>0.20931205779215831</c:v>
                </c:pt>
                <c:pt idx="3672">
                  <c:v>0.20907835438698347</c:v>
                </c:pt>
                <c:pt idx="3673">
                  <c:v>0.20883434333830214</c:v>
                </c:pt>
                <c:pt idx="3674">
                  <c:v>0.20860639466588696</c:v>
                </c:pt>
                <c:pt idx="3675">
                  <c:v>0.2083664186587498</c:v>
                </c:pt>
                <c:pt idx="3676">
                  <c:v>0.20810959943963608</c:v>
                </c:pt>
                <c:pt idx="3677">
                  <c:v>0.20785650718612003</c:v>
                </c:pt>
                <c:pt idx="3678">
                  <c:v>0.20760058009472029</c:v>
                </c:pt>
                <c:pt idx="3679">
                  <c:v>0.20734706493507554</c:v>
                </c:pt>
                <c:pt idx="3680">
                  <c:v>0.20711219323983318</c:v>
                </c:pt>
                <c:pt idx="3681">
                  <c:v>0.20688171766073327</c:v>
                </c:pt>
                <c:pt idx="3682">
                  <c:v>0.20667393185962207</c:v>
                </c:pt>
                <c:pt idx="3683">
                  <c:v>0.20686869937680258</c:v>
                </c:pt>
                <c:pt idx="3684">
                  <c:v>0.20662316370268541</c:v>
                </c:pt>
                <c:pt idx="3685">
                  <c:v>0.20637265593583071</c:v>
                </c:pt>
                <c:pt idx="3686">
                  <c:v>0.20611645420848937</c:v>
                </c:pt>
                <c:pt idx="3687">
                  <c:v>0.20586962756826102</c:v>
                </c:pt>
                <c:pt idx="3688">
                  <c:v>0.20562028846905139</c:v>
                </c:pt>
                <c:pt idx="3689">
                  <c:v>0.20536211322126327</c:v>
                </c:pt>
                <c:pt idx="3690">
                  <c:v>0.20511453126969159</c:v>
                </c:pt>
                <c:pt idx="3691">
                  <c:v>0.20495279252837345</c:v>
                </c:pt>
                <c:pt idx="3692">
                  <c:v>0.2053296910764438</c:v>
                </c:pt>
                <c:pt idx="3693">
                  <c:v>0.20509206690043685</c:v>
                </c:pt>
                <c:pt idx="3694">
                  <c:v>0.20484058144921424</c:v>
                </c:pt>
                <c:pt idx="3695">
                  <c:v>0.20455695635619534</c:v>
                </c:pt>
                <c:pt idx="3696">
                  <c:v>0.20430690064236978</c:v>
                </c:pt>
                <c:pt idx="3697">
                  <c:v>0.20406943825944154</c:v>
                </c:pt>
                <c:pt idx="3698">
                  <c:v>0.20383540547642257</c:v>
                </c:pt>
                <c:pt idx="3699">
                  <c:v>0.20361119816060885</c:v>
                </c:pt>
                <c:pt idx="3700">
                  <c:v>0.20337841245287744</c:v>
                </c:pt>
                <c:pt idx="3701">
                  <c:v>0.20314999370882486</c:v>
                </c:pt>
                <c:pt idx="3702">
                  <c:v>0.20292590360419827</c:v>
                </c:pt>
                <c:pt idx="3703">
                  <c:v>0.20275894665547869</c:v>
                </c:pt>
                <c:pt idx="3704">
                  <c:v>0.2028704816450394</c:v>
                </c:pt>
                <c:pt idx="3705">
                  <c:v>0.20391929138231948</c:v>
                </c:pt>
                <c:pt idx="3706">
                  <c:v>0.20715071256632092</c:v>
                </c:pt>
                <c:pt idx="3707">
                  <c:v>0.21152364353715386</c:v>
                </c:pt>
                <c:pt idx="3708">
                  <c:v>0.21597499931855407</c:v>
                </c:pt>
                <c:pt idx="3709">
                  <c:v>0.22051236023925377</c:v>
                </c:pt>
                <c:pt idx="3710">
                  <c:v>0.22515029332519307</c:v>
                </c:pt>
                <c:pt idx="3711">
                  <c:v>0.22975968369692615</c:v>
                </c:pt>
                <c:pt idx="3712">
                  <c:v>0.23446961645529851</c:v>
                </c:pt>
                <c:pt idx="3713">
                  <c:v>0.23920185178085279</c:v>
                </c:pt>
                <c:pt idx="3714">
                  <c:v>0.24389573977825971</c:v>
                </c:pt>
                <c:pt idx="3715">
                  <c:v>0.24854989698158228</c:v>
                </c:pt>
                <c:pt idx="3716">
                  <c:v>0.25329464998620743</c:v>
                </c:pt>
                <c:pt idx="3717">
                  <c:v>0.25813177844336083</c:v>
                </c:pt>
                <c:pt idx="3718">
                  <c:v>0.26308395077729207</c:v>
                </c:pt>
                <c:pt idx="3719">
                  <c:v>0.26798585318602047</c:v>
                </c:pt>
                <c:pt idx="3720">
                  <c:v>0.27279547174467683</c:v>
                </c:pt>
                <c:pt idx="3721">
                  <c:v>0.27755243580680128</c:v>
                </c:pt>
                <c:pt idx="3722">
                  <c:v>0.28236966702817057</c:v>
                </c:pt>
                <c:pt idx="3723">
                  <c:v>0.28725453810420498</c:v>
                </c:pt>
                <c:pt idx="3724">
                  <c:v>0.2921661488059713</c:v>
                </c:pt>
                <c:pt idx="3725">
                  <c:v>0.2967682764349231</c:v>
                </c:pt>
                <c:pt idx="3726">
                  <c:v>0.30143678392584305</c:v>
                </c:pt>
                <c:pt idx="3727">
                  <c:v>0.30625329016963998</c:v>
                </c:pt>
                <c:pt idx="3728">
                  <c:v>0.30594939050844921</c:v>
                </c:pt>
                <c:pt idx="3729">
                  <c:v>0.30690614030900421</c:v>
                </c:pt>
                <c:pt idx="3730">
                  <c:v>0.31175835746473424</c:v>
                </c:pt>
                <c:pt idx="3731">
                  <c:v>0.31652377897829909</c:v>
                </c:pt>
                <c:pt idx="3732">
                  <c:v>0.32130229963709533</c:v>
                </c:pt>
                <c:pt idx="3733">
                  <c:v>0.32613404936203932</c:v>
                </c:pt>
                <c:pt idx="3734">
                  <c:v>0.33123040125492076</c:v>
                </c:pt>
                <c:pt idx="3735">
                  <c:v>0.33654008220810555</c:v>
                </c:pt>
                <c:pt idx="3736">
                  <c:v>0.34182946867096903</c:v>
                </c:pt>
                <c:pt idx="3737">
                  <c:v>0.34675983272962152</c:v>
                </c:pt>
                <c:pt idx="3738">
                  <c:v>0.35134508997861152</c:v>
                </c:pt>
                <c:pt idx="3739">
                  <c:v>0.35566650302358083</c:v>
                </c:pt>
                <c:pt idx="3740">
                  <c:v>0.35996706844802784</c:v>
                </c:pt>
                <c:pt idx="3741">
                  <c:v>0.36428879382658746</c:v>
                </c:pt>
                <c:pt idx="3742">
                  <c:v>0.36883217742417912</c:v>
                </c:pt>
                <c:pt idx="3743">
                  <c:v>0.37363025542962419</c:v>
                </c:pt>
                <c:pt idx="3744">
                  <c:v>0.37861391644119874</c:v>
                </c:pt>
                <c:pt idx="3745">
                  <c:v>0.38359787904437681</c:v>
                </c:pt>
                <c:pt idx="3746">
                  <c:v>0.38858157426641043</c:v>
                </c:pt>
                <c:pt idx="3747">
                  <c:v>0.39359973327509068</c:v>
                </c:pt>
                <c:pt idx="3748">
                  <c:v>0.39865233613296441</c:v>
                </c:pt>
                <c:pt idx="3749">
                  <c:v>0.40371786323571279</c:v>
                </c:pt>
                <c:pt idx="3750">
                  <c:v>0.40878875070337606</c:v>
                </c:pt>
                <c:pt idx="3751">
                  <c:v>0.41388606652930943</c:v>
                </c:pt>
                <c:pt idx="3752">
                  <c:v>0.4192162686631547</c:v>
                </c:pt>
                <c:pt idx="3753">
                  <c:v>0.42436756763898703</c:v>
                </c:pt>
                <c:pt idx="3754">
                  <c:v>0.42893949930960545</c:v>
                </c:pt>
                <c:pt idx="3755">
                  <c:v>0.43003791109484413</c:v>
                </c:pt>
                <c:pt idx="3756">
                  <c:v>0.43104292316229065</c:v>
                </c:pt>
                <c:pt idx="3757">
                  <c:v>0.43204234487488852</c:v>
                </c:pt>
                <c:pt idx="3758">
                  <c:v>0.4330676094444344</c:v>
                </c:pt>
                <c:pt idx="3759">
                  <c:v>0.43412239842453793</c:v>
                </c:pt>
                <c:pt idx="3760">
                  <c:v>0.43874182087935809</c:v>
                </c:pt>
                <c:pt idx="3761">
                  <c:v>0.44374739945106567</c:v>
                </c:pt>
                <c:pt idx="3762">
                  <c:v>0.44913576490171842</c:v>
                </c:pt>
                <c:pt idx="3763">
                  <c:v>0.44874769826033301</c:v>
                </c:pt>
                <c:pt idx="3764">
                  <c:v>0.44858902092310626</c:v>
                </c:pt>
                <c:pt idx="3765">
                  <c:v>0.449249129481058</c:v>
                </c:pt>
                <c:pt idx="3766">
                  <c:v>0.45392458857933349</c:v>
                </c:pt>
                <c:pt idx="3767">
                  <c:v>0.45869144766526165</c:v>
                </c:pt>
                <c:pt idx="3768">
                  <c:v>0.46361402964936543</c:v>
                </c:pt>
                <c:pt idx="3769">
                  <c:v>0.46861970044425627</c:v>
                </c:pt>
                <c:pt idx="3770">
                  <c:v>0.47359619643661149</c:v>
                </c:pt>
                <c:pt idx="3771">
                  <c:v>0.4785431117536415</c:v>
                </c:pt>
                <c:pt idx="3772">
                  <c:v>0.4836370366127653</c:v>
                </c:pt>
                <c:pt idx="3773">
                  <c:v>0.48886818300578838</c:v>
                </c:pt>
                <c:pt idx="3774">
                  <c:v>0.49421808496451786</c:v>
                </c:pt>
                <c:pt idx="3775">
                  <c:v>0.49971314328169641</c:v>
                </c:pt>
                <c:pt idx="3776">
                  <c:v>0.50547078532003897</c:v>
                </c:pt>
                <c:pt idx="3777">
                  <c:v>0.51122184050266795</c:v>
                </c:pt>
                <c:pt idx="3778">
                  <c:v>0.51692529724305358</c:v>
                </c:pt>
                <c:pt idx="3779">
                  <c:v>0.52249340263361643</c:v>
                </c:pt>
                <c:pt idx="3780">
                  <c:v>0.52803671744308789</c:v>
                </c:pt>
                <c:pt idx="3781">
                  <c:v>0.53357824180733016</c:v>
                </c:pt>
                <c:pt idx="3782">
                  <c:v>0.53902427373242545</c:v>
                </c:pt>
                <c:pt idx="3783">
                  <c:v>0.5403100668226084</c:v>
                </c:pt>
                <c:pt idx="3784">
                  <c:v>0.5415425047793655</c:v>
                </c:pt>
                <c:pt idx="3785">
                  <c:v>0.54280145493686782</c:v>
                </c:pt>
                <c:pt idx="3786">
                  <c:v>0.54408752139425898</c:v>
                </c:pt>
                <c:pt idx="3787">
                  <c:v>0.54943278531228246</c:v>
                </c:pt>
                <c:pt idx="3788">
                  <c:v>0.55479633355734415</c:v>
                </c:pt>
                <c:pt idx="3789">
                  <c:v>0.55611160860177133</c:v>
                </c:pt>
                <c:pt idx="3790">
                  <c:v>0.5573902680471805</c:v>
                </c:pt>
                <c:pt idx="3791">
                  <c:v>0.55869275668287677</c:v>
                </c:pt>
                <c:pt idx="3792">
                  <c:v>0.5600101857118559</c:v>
                </c:pt>
                <c:pt idx="3793">
                  <c:v>0.56125690930720296</c:v>
                </c:pt>
                <c:pt idx="3794">
                  <c:v>0.56238268196248264</c:v>
                </c:pt>
                <c:pt idx="3795">
                  <c:v>0.56346294626786941</c:v>
                </c:pt>
                <c:pt idx="3796">
                  <c:v>0.56460117819909994</c:v>
                </c:pt>
                <c:pt idx="3797">
                  <c:v>0.56581078983226041</c:v>
                </c:pt>
                <c:pt idx="3798">
                  <c:v>0.56707287018120334</c:v>
                </c:pt>
                <c:pt idx="3799">
                  <c:v>0.56834753684552408</c:v>
                </c:pt>
                <c:pt idx="3800">
                  <c:v>0.56957785445407749</c:v>
                </c:pt>
                <c:pt idx="3801">
                  <c:v>0.57080812491697197</c:v>
                </c:pt>
                <c:pt idx="3802">
                  <c:v>0.57202792663989233</c:v>
                </c:pt>
                <c:pt idx="3803">
                  <c:v>0.57321020705133907</c:v>
                </c:pt>
                <c:pt idx="3804">
                  <c:v>0.57440924567146345</c:v>
                </c:pt>
                <c:pt idx="3805">
                  <c:v>0.57560309311551439</c:v>
                </c:pt>
                <c:pt idx="3806">
                  <c:v>0.57680021727874276</c:v>
                </c:pt>
                <c:pt idx="3807">
                  <c:v>0.57794737861366952</c:v>
                </c:pt>
                <c:pt idx="3808">
                  <c:v>0.57908142508920757</c:v>
                </c:pt>
                <c:pt idx="3809">
                  <c:v>0.58022334784489771</c:v>
                </c:pt>
                <c:pt idx="3810">
                  <c:v>0.58135060220643719</c:v>
                </c:pt>
                <c:pt idx="3811">
                  <c:v>0.58246020155864675</c:v>
                </c:pt>
                <c:pt idx="3812">
                  <c:v>0.58358861907112058</c:v>
                </c:pt>
                <c:pt idx="3813">
                  <c:v>0.58475589115585547</c:v>
                </c:pt>
                <c:pt idx="3814">
                  <c:v>0.58593296649555748</c:v>
                </c:pt>
                <c:pt idx="3815">
                  <c:v>0.5870688803608165</c:v>
                </c:pt>
                <c:pt idx="3816">
                  <c:v>0.58817281330919802</c:v>
                </c:pt>
                <c:pt idx="3817">
                  <c:v>0.58919362981887768</c:v>
                </c:pt>
                <c:pt idx="3818">
                  <c:v>0.59015778188071832</c:v>
                </c:pt>
                <c:pt idx="3819">
                  <c:v>0.59108530723615416</c:v>
                </c:pt>
                <c:pt idx="3820">
                  <c:v>0.59204322697845269</c:v>
                </c:pt>
                <c:pt idx="3821">
                  <c:v>0.59303396806380937</c:v>
                </c:pt>
                <c:pt idx="3822">
                  <c:v>0.5940557778938077</c:v>
                </c:pt>
                <c:pt idx="3823">
                  <c:v>0.59509038969256345</c:v>
                </c:pt>
                <c:pt idx="3824">
                  <c:v>0.5961305667101916</c:v>
                </c:pt>
                <c:pt idx="3825">
                  <c:v>0.5971704217721866</c:v>
                </c:pt>
                <c:pt idx="3826">
                  <c:v>0.59820406624365641</c:v>
                </c:pt>
                <c:pt idx="3827">
                  <c:v>0.5992403174065889</c:v>
                </c:pt>
                <c:pt idx="3828">
                  <c:v>0.60029703154943737</c:v>
                </c:pt>
                <c:pt idx="3829">
                  <c:v>0.60139625824820264</c:v>
                </c:pt>
                <c:pt idx="3830">
                  <c:v>0.60254462526751151</c:v>
                </c:pt>
                <c:pt idx="3831">
                  <c:v>0.60370093078232956</c:v>
                </c:pt>
                <c:pt idx="3832">
                  <c:v>0.60359588250544294</c:v>
                </c:pt>
                <c:pt idx="3833">
                  <c:v>0.60354305791424612</c:v>
                </c:pt>
                <c:pt idx="3834">
                  <c:v>0.60366586062919725</c:v>
                </c:pt>
                <c:pt idx="3835">
                  <c:v>0.60385765477369113</c:v>
                </c:pt>
                <c:pt idx="3836">
                  <c:v>0.60376088738343525</c:v>
                </c:pt>
                <c:pt idx="3837">
                  <c:v>0.60366273075351518</c:v>
                </c:pt>
                <c:pt idx="3838">
                  <c:v>0.60356257499838439</c:v>
                </c:pt>
                <c:pt idx="3839">
                  <c:v>0.60346918439149499</c:v>
                </c:pt>
                <c:pt idx="3840">
                  <c:v>0.60344902129058176</c:v>
                </c:pt>
                <c:pt idx="3841">
                  <c:v>0.60393650125202458</c:v>
                </c:pt>
                <c:pt idx="3842">
                  <c:v>0.60483476930278746</c:v>
                </c:pt>
                <c:pt idx="3843">
                  <c:v>0.60597430017577003</c:v>
                </c:pt>
                <c:pt idx="3844">
                  <c:v>0.60705836841626382</c:v>
                </c:pt>
                <c:pt idx="3845">
                  <c:v>0.60810433918676443</c:v>
                </c:pt>
                <c:pt idx="3846">
                  <c:v>0.60910778232197005</c:v>
                </c:pt>
                <c:pt idx="3847">
                  <c:v>0.61010375257195903</c:v>
                </c:pt>
                <c:pt idx="3848">
                  <c:v>0.61110643686222677</c:v>
                </c:pt>
                <c:pt idx="3849">
                  <c:v>0.61215534278845818</c:v>
                </c:pt>
                <c:pt idx="3850">
                  <c:v>0.61323717194528338</c:v>
                </c:pt>
                <c:pt idx="3851">
                  <c:v>0.61433726114701437</c:v>
                </c:pt>
                <c:pt idx="3852">
                  <c:v>0.61545434948104705</c:v>
                </c:pt>
                <c:pt idx="3853">
                  <c:v>0.61658229409929699</c:v>
                </c:pt>
                <c:pt idx="3854">
                  <c:v>0.617719595222599</c:v>
                </c:pt>
                <c:pt idx="3855">
                  <c:v>0.61884377609926589</c:v>
                </c:pt>
                <c:pt idx="3856">
                  <c:v>0.6199331008524146</c:v>
                </c:pt>
                <c:pt idx="3857">
                  <c:v>0.62098411452065028</c:v>
                </c:pt>
                <c:pt idx="3858">
                  <c:v>0.62206657009006683</c:v>
                </c:pt>
                <c:pt idx="3859">
                  <c:v>0.6231349444134463</c:v>
                </c:pt>
                <c:pt idx="3860">
                  <c:v>0.62417305533782885</c:v>
                </c:pt>
                <c:pt idx="3861">
                  <c:v>0.62522563341439319</c:v>
                </c:pt>
                <c:pt idx="3862">
                  <c:v>0.62628233548555745</c:v>
                </c:pt>
                <c:pt idx="3863">
                  <c:v>0.62737064810893728</c:v>
                </c:pt>
                <c:pt idx="3864">
                  <c:v>0.62848519785091417</c:v>
                </c:pt>
                <c:pt idx="3865">
                  <c:v>0.62966787673366953</c:v>
                </c:pt>
                <c:pt idx="3866">
                  <c:v>0.63092469010877172</c:v>
                </c:pt>
                <c:pt idx="3867">
                  <c:v>0.6322452844014822</c:v>
                </c:pt>
                <c:pt idx="3868">
                  <c:v>0.63359415826608856</c:v>
                </c:pt>
                <c:pt idx="3869">
                  <c:v>0.63491830690969631</c:v>
                </c:pt>
                <c:pt idx="3870">
                  <c:v>0.63624421651947016</c:v>
                </c:pt>
                <c:pt idx="3871">
                  <c:v>0.63758323596104338</c:v>
                </c:pt>
                <c:pt idx="3872">
                  <c:v>0.63883755622952054</c:v>
                </c:pt>
                <c:pt idx="3873">
                  <c:v>0.64010418410329728</c:v>
                </c:pt>
                <c:pt idx="3874">
                  <c:v>0.64140153061222316</c:v>
                </c:pt>
                <c:pt idx="3875">
                  <c:v>0.64178185370310381</c:v>
                </c:pt>
                <c:pt idx="3876">
                  <c:v>0.64172386216298249</c:v>
                </c:pt>
                <c:pt idx="3877">
                  <c:v>0.6423548186364878</c:v>
                </c:pt>
                <c:pt idx="3878">
                  <c:v>0.64348578856788807</c:v>
                </c:pt>
                <c:pt idx="3879">
                  <c:v>0.64474489080722008</c:v>
                </c:pt>
                <c:pt idx="3880">
                  <c:v>0.64620482347097397</c:v>
                </c:pt>
                <c:pt idx="3881">
                  <c:v>0.64822150403698808</c:v>
                </c:pt>
                <c:pt idx="3882">
                  <c:v>0.64770987625384679</c:v>
                </c:pt>
                <c:pt idx="3883">
                  <c:v>0.64720158732018729</c:v>
                </c:pt>
                <c:pt idx="3884">
                  <c:v>0.64670488472056697</c:v>
                </c:pt>
                <c:pt idx="3885">
                  <c:v>0.64628675004056069</c:v>
                </c:pt>
                <c:pt idx="3886">
                  <c:v>0.646305698892083</c:v>
                </c:pt>
                <c:pt idx="3887">
                  <c:v>0.6464888893495282</c:v>
                </c:pt>
                <c:pt idx="3888">
                  <c:v>0.64668944353761648</c:v>
                </c:pt>
                <c:pt idx="3889">
                  <c:v>0.64693318066848959</c:v>
                </c:pt>
                <c:pt idx="3890">
                  <c:v>0.647513392772749</c:v>
                </c:pt>
                <c:pt idx="3891">
                  <c:v>0.65257511427361403</c:v>
                </c:pt>
                <c:pt idx="3892">
                  <c:v>0.65878568122861714</c:v>
                </c:pt>
                <c:pt idx="3893">
                  <c:v>0.6652317846144421</c:v>
                </c:pt>
                <c:pt idx="3894">
                  <c:v>0.67179199991972982</c:v>
                </c:pt>
                <c:pt idx="3895">
                  <c:v>0.67858320314161324</c:v>
                </c:pt>
                <c:pt idx="3896">
                  <c:v>0.6852270456056041</c:v>
                </c:pt>
                <c:pt idx="3897">
                  <c:v>0.69188389470038303</c:v>
                </c:pt>
                <c:pt idx="3898">
                  <c:v>0.69869681255704774</c:v>
                </c:pt>
                <c:pt idx="3899">
                  <c:v>0.70562078101343073</c:v>
                </c:pt>
                <c:pt idx="3900">
                  <c:v>0.71305790166559269</c:v>
                </c:pt>
                <c:pt idx="3901">
                  <c:v>0.72058747482436092</c:v>
                </c:pt>
                <c:pt idx="3902">
                  <c:v>0.72825408767786248</c:v>
                </c:pt>
                <c:pt idx="3903">
                  <c:v>0.73514481156389466</c:v>
                </c:pt>
                <c:pt idx="3904">
                  <c:v>0.74155650647722315</c:v>
                </c:pt>
                <c:pt idx="3905">
                  <c:v>0.74313434512285093</c:v>
                </c:pt>
                <c:pt idx="3906">
                  <c:v>0.74967325239152893</c:v>
                </c:pt>
                <c:pt idx="3907">
                  <c:v>0.75672220427661319</c:v>
                </c:pt>
                <c:pt idx="3908">
                  <c:v>0.76397607175823012</c:v>
                </c:pt>
                <c:pt idx="3909">
                  <c:v>0.77195632296753602</c:v>
                </c:pt>
                <c:pt idx="3910">
                  <c:v>0.78004672998932734</c:v>
                </c:pt>
                <c:pt idx="3911">
                  <c:v>0.78745254616438309</c:v>
                </c:pt>
                <c:pt idx="3912">
                  <c:v>0.7890801260048419</c:v>
                </c:pt>
                <c:pt idx="3913">
                  <c:v>0.79071912647417342</c:v>
                </c:pt>
                <c:pt idx="3914">
                  <c:v>0.7976674926132884</c:v>
                </c:pt>
                <c:pt idx="3915">
                  <c:v>0.8055059770138765</c:v>
                </c:pt>
                <c:pt idx="3916">
                  <c:v>0.81408201011889281</c:v>
                </c:pt>
                <c:pt idx="3917">
                  <c:v>0.82295190479307356</c:v>
                </c:pt>
                <c:pt idx="3918">
                  <c:v>0.83140249336361305</c:v>
                </c:pt>
                <c:pt idx="3919">
                  <c:v>0.83962335835558044</c:v>
                </c:pt>
                <c:pt idx="3920">
                  <c:v>0.8475847318716736</c:v>
                </c:pt>
                <c:pt idx="3921">
                  <c:v>0.85596623508931013</c:v>
                </c:pt>
                <c:pt idx="3922">
                  <c:v>0.86472982895778405</c:v>
                </c:pt>
                <c:pt idx="3923">
                  <c:v>0.87432061912662751</c:v>
                </c:pt>
                <c:pt idx="3924">
                  <c:v>0.88444184378079183</c:v>
                </c:pt>
                <c:pt idx="3925">
                  <c:v>0.89433825010403811</c:v>
                </c:pt>
                <c:pt idx="3926">
                  <c:v>0.90368837711671945</c:v>
                </c:pt>
                <c:pt idx="3927">
                  <c:v>0.9124058119988796</c:v>
                </c:pt>
                <c:pt idx="3928">
                  <c:v>0.92104056071074036</c:v>
                </c:pt>
                <c:pt idx="3929">
                  <c:v>0.93016984269668934</c:v>
                </c:pt>
                <c:pt idx="3930">
                  <c:v>0.93913729936528245</c:v>
                </c:pt>
                <c:pt idx="3931">
                  <c:v>0.94813392366275528</c:v>
                </c:pt>
                <c:pt idx="3932">
                  <c:v>0.95669714548733242</c:v>
                </c:pt>
                <c:pt idx="3933">
                  <c:v>0.96564621850492605</c:v>
                </c:pt>
                <c:pt idx="3934">
                  <c:v>0.97473828210945468</c:v>
                </c:pt>
                <c:pt idx="3935">
                  <c:v>0.98405507948497828</c:v>
                </c:pt>
                <c:pt idx="3936">
                  <c:v>0.99414698873512208</c:v>
                </c:pt>
                <c:pt idx="3937">
                  <c:v>1.0048677570268481</c:v>
                </c:pt>
                <c:pt idx="3938">
                  <c:v>1.0159727630905513</c:v>
                </c:pt>
                <c:pt idx="3939">
                  <c:v>1.0269978676967491</c:v>
                </c:pt>
                <c:pt idx="3940">
                  <c:v>1.0378031825921537</c:v>
                </c:pt>
                <c:pt idx="3941">
                  <c:v>1.0490258154951932</c:v>
                </c:pt>
                <c:pt idx="3942">
                  <c:v>1.0594758591563656</c:v>
                </c:pt>
                <c:pt idx="3943">
                  <c:v>1.0696245865237077</c:v>
                </c:pt>
                <c:pt idx="3944">
                  <c:v>1.0795484814703444</c:v>
                </c:pt>
                <c:pt idx="3945">
                  <c:v>1.0902205080314957</c:v>
                </c:pt>
                <c:pt idx="3946">
                  <c:v>1.1010204987494978</c:v>
                </c:pt>
                <c:pt idx="3947">
                  <c:v>1.1124750794048723</c:v>
                </c:pt>
                <c:pt idx="3948">
                  <c:v>1.1239071257858901</c:v>
                </c:pt>
                <c:pt idx="3949">
                  <c:v>1.1356949328885504</c:v>
                </c:pt>
                <c:pt idx="3950">
                  <c:v>1.1479727293708553</c:v>
                </c:pt>
                <c:pt idx="3951">
                  <c:v>1.1609096742897127</c:v>
                </c:pt>
                <c:pt idx="3952">
                  <c:v>1.1743144873736244</c:v>
                </c:pt>
                <c:pt idx="3953">
                  <c:v>1.1871437815780155</c:v>
                </c:pt>
                <c:pt idx="3954">
                  <c:v>1.2004342446034988</c:v>
                </c:pt>
                <c:pt idx="3955">
                  <c:v>1.2141461814491548</c:v>
                </c:pt>
                <c:pt idx="3956">
                  <c:v>1.2283352373371519</c:v>
                </c:pt>
                <c:pt idx="3957">
                  <c:v>1.2420909926906576</c:v>
                </c:pt>
                <c:pt idx="3958">
                  <c:v>1.2545070542849435</c:v>
                </c:pt>
                <c:pt idx="3959">
                  <c:v>1.2666163147244176</c:v>
                </c:pt>
                <c:pt idx="3960">
                  <c:v>1.2788688782428288</c:v>
                </c:pt>
                <c:pt idx="3961">
                  <c:v>1.2912137653603821</c:v>
                </c:pt>
                <c:pt idx="3962">
                  <c:v>1.3036161361861893</c:v>
                </c:pt>
                <c:pt idx="3963">
                  <c:v>1.3161470316868553</c:v>
                </c:pt>
                <c:pt idx="3964">
                  <c:v>1.3291920837681868</c:v>
                </c:pt>
                <c:pt idx="3965">
                  <c:v>1.3428524377853519</c:v>
                </c:pt>
                <c:pt idx="3966">
                  <c:v>1.3565232934802316</c:v>
                </c:pt>
                <c:pt idx="3967">
                  <c:v>1.3700296141645714</c:v>
                </c:pt>
                <c:pt idx="3968">
                  <c:v>1.383485902575071</c:v>
                </c:pt>
                <c:pt idx="3969">
                  <c:v>0</c:v>
                </c:pt>
                <c:pt idx="3970">
                  <c:v>9.600000000000003E-2</c:v>
                </c:pt>
                <c:pt idx="3971">
                  <c:v>9.8398992629326373E-2</c:v>
                </c:pt>
                <c:pt idx="3972">
                  <c:v>0.10086098490766103</c:v>
                </c:pt>
                <c:pt idx="3973">
                  <c:v>0.10338413967853001</c:v>
                </c:pt>
                <c:pt idx="3974">
                  <c:v>0.10593755811220885</c:v>
                </c:pt>
                <c:pt idx="3975">
                  <c:v>0.1085685701401182</c:v>
                </c:pt>
                <c:pt idx="3976">
                  <c:v>0.1111937650715427</c:v>
                </c:pt>
                <c:pt idx="3977">
                  <c:v>0.11375756221146907</c:v>
                </c:pt>
                <c:pt idx="3978">
                  <c:v>0.11644125988883307</c:v>
                </c:pt>
                <c:pt idx="3979">
                  <c:v>0.11927515875804341</c:v>
                </c:pt>
                <c:pt idx="3980">
                  <c:v>0.12201214642363205</c:v>
                </c:pt>
                <c:pt idx="3981">
                  <c:v>0.12488095344979369</c:v>
                </c:pt>
                <c:pt idx="3982">
                  <c:v>0.12783467562304807</c:v>
                </c:pt>
                <c:pt idx="3983">
                  <c:v>0.13083374085515934</c:v>
                </c:pt>
                <c:pt idx="3984">
                  <c:v>0.13392580081487368</c:v>
                </c:pt>
                <c:pt idx="3985">
                  <c:v>0.13701287694739903</c:v>
                </c:pt>
                <c:pt idx="3986">
                  <c:v>0.14021274104395173</c:v>
                </c:pt>
                <c:pt idx="3987">
                  <c:v>0.14350696852784681</c:v>
                </c:pt>
                <c:pt idx="3988">
                  <c:v>0.14691772668893288</c:v>
                </c:pt>
                <c:pt idx="3989">
                  <c:v>0.15036167353007332</c:v>
                </c:pt>
                <c:pt idx="3990">
                  <c:v>0.15384816713728464</c:v>
                </c:pt>
                <c:pt idx="3991">
                  <c:v>0.15742701975081352</c:v>
                </c:pt>
                <c:pt idx="3992">
                  <c:v>0.15873661449396423</c:v>
                </c:pt>
                <c:pt idx="3993">
                  <c:v>0.15969123864680379</c:v>
                </c:pt>
                <c:pt idx="3994">
                  <c:v>0.1632067829019091</c:v>
                </c:pt>
                <c:pt idx="3995">
                  <c:v>0.16568373751595908</c:v>
                </c:pt>
                <c:pt idx="3996">
                  <c:v>0.16791890250852753</c:v>
                </c:pt>
                <c:pt idx="3997">
                  <c:v>0.16847694394325805</c:v>
                </c:pt>
                <c:pt idx="3998">
                  <c:v>0.1721789336347381</c:v>
                </c:pt>
                <c:pt idx="3999">
                  <c:v>0.17590211391963492</c:v>
                </c:pt>
                <c:pt idx="4000">
                  <c:v>0.17618758535456527</c:v>
                </c:pt>
                <c:pt idx="4001">
                  <c:v>0.18015167694041101</c:v>
                </c:pt>
                <c:pt idx="4002">
                  <c:v>0.1839060919620584</c:v>
                </c:pt>
                <c:pt idx="4003">
                  <c:v>0.18774335619565491</c:v>
                </c:pt>
                <c:pt idx="4004">
                  <c:v>0.18753821783470442</c:v>
                </c:pt>
                <c:pt idx="4005">
                  <c:v>0.18730920218738703</c:v>
                </c:pt>
                <c:pt idx="4006">
                  <c:v>0.18708443505796077</c:v>
                </c:pt>
                <c:pt idx="4007">
                  <c:v>0.18685503070176929</c:v>
                </c:pt>
                <c:pt idx="4008">
                  <c:v>0.18663173012348136</c:v>
                </c:pt>
                <c:pt idx="4009">
                  <c:v>0.18642484560221895</c:v>
                </c:pt>
                <c:pt idx="4010">
                  <c:v>0.18621946313789825</c:v>
                </c:pt>
                <c:pt idx="4011">
                  <c:v>0.18600524054282089</c:v>
                </c:pt>
                <c:pt idx="4012">
                  <c:v>0.18578815765091583</c:v>
                </c:pt>
                <c:pt idx="4013">
                  <c:v>0.18556197883528155</c:v>
                </c:pt>
                <c:pt idx="4014">
                  <c:v>0.18534630335130836</c:v>
                </c:pt>
                <c:pt idx="4015">
                  <c:v>0.18512412054102304</c:v>
                </c:pt>
                <c:pt idx="4016">
                  <c:v>0.18491137716044229</c:v>
                </c:pt>
                <c:pt idx="4017">
                  <c:v>0.18470062141803423</c:v>
                </c:pt>
                <c:pt idx="4018">
                  <c:v>0.18449075513730712</c:v>
                </c:pt>
                <c:pt idx="4019">
                  <c:v>0.18427231359254234</c:v>
                </c:pt>
                <c:pt idx="4020">
                  <c:v>0.18405989412013582</c:v>
                </c:pt>
                <c:pt idx="4021">
                  <c:v>0.18384989276207905</c:v>
                </c:pt>
                <c:pt idx="4022">
                  <c:v>0.18364293068427631</c:v>
                </c:pt>
                <c:pt idx="4023">
                  <c:v>0.18344917576067518</c:v>
                </c:pt>
                <c:pt idx="4024">
                  <c:v>0.18325622648254905</c:v>
                </c:pt>
                <c:pt idx="4025">
                  <c:v>0.18306374757249808</c:v>
                </c:pt>
                <c:pt idx="4026">
                  <c:v>0.1828863415547772</c:v>
                </c:pt>
                <c:pt idx="4027">
                  <c:v>0.182685478822143</c:v>
                </c:pt>
                <c:pt idx="4028">
                  <c:v>0.18248545552521112</c:v>
                </c:pt>
                <c:pt idx="4029">
                  <c:v>0.1822804177227354</c:v>
                </c:pt>
                <c:pt idx="4030">
                  <c:v>0.18207515840631158</c:v>
                </c:pt>
                <c:pt idx="4031">
                  <c:v>0.18187417161016503</c:v>
                </c:pt>
                <c:pt idx="4032">
                  <c:v>0.18171919816938487</c:v>
                </c:pt>
                <c:pt idx="4033">
                  <c:v>0.18174984930413984</c:v>
                </c:pt>
                <c:pt idx="4034">
                  <c:v>0.18155253381511083</c:v>
                </c:pt>
                <c:pt idx="4035">
                  <c:v>0.18134389487771063</c:v>
                </c:pt>
                <c:pt idx="4036">
                  <c:v>0.18114163835429312</c:v>
                </c:pt>
                <c:pt idx="4037">
                  <c:v>0.18093581637194303</c:v>
                </c:pt>
                <c:pt idx="4038">
                  <c:v>0.18074306114269445</c:v>
                </c:pt>
                <c:pt idx="4039">
                  <c:v>0.18055267251093368</c:v>
                </c:pt>
                <c:pt idx="4040">
                  <c:v>0.1805640527882946</c:v>
                </c:pt>
                <c:pt idx="4041">
                  <c:v>0.18037675216395327</c:v>
                </c:pt>
                <c:pt idx="4042">
                  <c:v>0.18018567236532126</c:v>
                </c:pt>
                <c:pt idx="4043">
                  <c:v>0.17999140962779811</c:v>
                </c:pt>
                <c:pt idx="4044">
                  <c:v>0.17978836290637309</c:v>
                </c:pt>
                <c:pt idx="4045">
                  <c:v>0.17956767794472134</c:v>
                </c:pt>
                <c:pt idx="4046">
                  <c:v>0.17934794364484399</c:v>
                </c:pt>
                <c:pt idx="4047">
                  <c:v>0.17913050252958801</c:v>
                </c:pt>
                <c:pt idx="4048">
                  <c:v>0.17891840765438125</c:v>
                </c:pt>
                <c:pt idx="4049">
                  <c:v>0.17868766399726213</c:v>
                </c:pt>
                <c:pt idx="4050">
                  <c:v>0.17845120912389575</c:v>
                </c:pt>
                <c:pt idx="4051">
                  <c:v>0.17821964184607236</c:v>
                </c:pt>
                <c:pt idx="4052">
                  <c:v>0.17799887083986565</c:v>
                </c:pt>
                <c:pt idx="4053">
                  <c:v>0.17780460616653349</c:v>
                </c:pt>
                <c:pt idx="4054">
                  <c:v>0.17760055873252437</c:v>
                </c:pt>
                <c:pt idx="4055">
                  <c:v>0.17742944207555139</c:v>
                </c:pt>
                <c:pt idx="4056">
                  <c:v>0.17722951336565224</c:v>
                </c:pt>
                <c:pt idx="4057">
                  <c:v>0.17702669966398796</c:v>
                </c:pt>
                <c:pt idx="4058">
                  <c:v>0.17681273474970957</c:v>
                </c:pt>
                <c:pt idx="4059">
                  <c:v>0.17659232435433664</c:v>
                </c:pt>
                <c:pt idx="4060">
                  <c:v>0.1763576778152188</c:v>
                </c:pt>
                <c:pt idx="4061">
                  <c:v>0.17612598212078787</c:v>
                </c:pt>
                <c:pt idx="4062">
                  <c:v>0.17590301063360902</c:v>
                </c:pt>
                <c:pt idx="4063">
                  <c:v>0.1756803214232612</c:v>
                </c:pt>
                <c:pt idx="4064">
                  <c:v>0.17545305287453106</c:v>
                </c:pt>
                <c:pt idx="4065">
                  <c:v>0.17522207050237187</c:v>
                </c:pt>
                <c:pt idx="4066">
                  <c:v>0.17499702262402453</c:v>
                </c:pt>
                <c:pt idx="4067">
                  <c:v>0.17478133240394578</c:v>
                </c:pt>
                <c:pt idx="4068">
                  <c:v>0.1745783961339035</c:v>
                </c:pt>
                <c:pt idx="4069">
                  <c:v>0.17437506841059708</c:v>
                </c:pt>
                <c:pt idx="4070">
                  <c:v>0.17417364480235439</c:v>
                </c:pt>
                <c:pt idx="4071">
                  <c:v>0.17397300789942877</c:v>
                </c:pt>
                <c:pt idx="4072">
                  <c:v>0.17381911495387506</c:v>
                </c:pt>
                <c:pt idx="4073">
                  <c:v>0.17368799873347726</c:v>
                </c:pt>
                <c:pt idx="4074">
                  <c:v>0.17357085062708413</c:v>
                </c:pt>
                <c:pt idx="4075">
                  <c:v>0.17380172236900374</c:v>
                </c:pt>
                <c:pt idx="4076">
                  <c:v>0.17517649874102453</c:v>
                </c:pt>
                <c:pt idx="4077">
                  <c:v>0.17857958054722534</c:v>
                </c:pt>
                <c:pt idx="4078">
                  <c:v>0.1821636825979393</c:v>
                </c:pt>
                <c:pt idx="4079">
                  <c:v>0.18593997902509729</c:v>
                </c:pt>
                <c:pt idx="4080">
                  <c:v>0.18996542054840146</c:v>
                </c:pt>
                <c:pt idx="4081">
                  <c:v>0.19397341265120835</c:v>
                </c:pt>
                <c:pt idx="4082">
                  <c:v>0.19766594278448565</c:v>
                </c:pt>
                <c:pt idx="4083">
                  <c:v>0.20123954380476194</c:v>
                </c:pt>
                <c:pt idx="4084">
                  <c:v>0.20480946368814704</c:v>
                </c:pt>
                <c:pt idx="4085">
                  <c:v>0.20862380897936847</c:v>
                </c:pt>
                <c:pt idx="4086">
                  <c:v>0.212817839278578</c:v>
                </c:pt>
                <c:pt idx="4087">
                  <c:v>0.21693123784583576</c:v>
                </c:pt>
                <c:pt idx="4088">
                  <c:v>0.22102060545991775</c:v>
                </c:pt>
                <c:pt idx="4089">
                  <c:v>0.2252361359190935</c:v>
                </c:pt>
                <c:pt idx="4090">
                  <c:v>0.22942632488759773</c:v>
                </c:pt>
                <c:pt idx="4091">
                  <c:v>0.23360765567014957</c:v>
                </c:pt>
                <c:pt idx="4092">
                  <c:v>0.23786207061430004</c:v>
                </c:pt>
                <c:pt idx="4093">
                  <c:v>0.24201778272508712</c:v>
                </c:pt>
                <c:pt idx="4094">
                  <c:v>0.2460865491303364</c:v>
                </c:pt>
                <c:pt idx="4095">
                  <c:v>0.2501591451504665</c:v>
                </c:pt>
                <c:pt idx="4096">
                  <c:v>0.25438676576654506</c:v>
                </c:pt>
                <c:pt idx="4097">
                  <c:v>0.25884475990672084</c:v>
                </c:pt>
                <c:pt idx="4098">
                  <c:v>0.2633913867837277</c:v>
                </c:pt>
                <c:pt idx="4099">
                  <c:v>0.26789348744062474</c:v>
                </c:pt>
                <c:pt idx="4100">
                  <c:v>0.27251623913341066</c:v>
                </c:pt>
                <c:pt idx="4101">
                  <c:v>0.27732388001490715</c:v>
                </c:pt>
                <c:pt idx="4102">
                  <c:v>0.28217254916778439</c:v>
                </c:pt>
                <c:pt idx="4103">
                  <c:v>0.28715239097220813</c:v>
                </c:pt>
                <c:pt idx="4104">
                  <c:v>0.29228190793241188</c:v>
                </c:pt>
                <c:pt idx="4105">
                  <c:v>0.29747780547351871</c:v>
                </c:pt>
                <c:pt idx="4106">
                  <c:v>0.30251587555558845</c:v>
                </c:pt>
                <c:pt idx="4107">
                  <c:v>0.3073435111247062</c:v>
                </c:pt>
                <c:pt idx="4108">
                  <c:v>0.31196000910515653</c:v>
                </c:pt>
                <c:pt idx="4109">
                  <c:v>0.31627956409848879</c:v>
                </c:pt>
                <c:pt idx="4110">
                  <c:v>0.3209492202014963</c:v>
                </c:pt>
                <c:pt idx="4111">
                  <c:v>0.32559726220058083</c:v>
                </c:pt>
                <c:pt idx="4112">
                  <c:v>0.33030185034031739</c:v>
                </c:pt>
                <c:pt idx="4113">
                  <c:v>0.3348343033475436</c:v>
                </c:pt>
                <c:pt idx="4114">
                  <c:v>0.33921732536075361</c:v>
                </c:pt>
                <c:pt idx="4115">
                  <c:v>0.34347804645531871</c:v>
                </c:pt>
                <c:pt idx="4116">
                  <c:v>0.34797147847185045</c:v>
                </c:pt>
                <c:pt idx="4117">
                  <c:v>0.3526389073437286</c:v>
                </c:pt>
                <c:pt idx="4118">
                  <c:v>0.35764795895243534</c:v>
                </c:pt>
                <c:pt idx="4119">
                  <c:v>0.36313350591914906</c:v>
                </c:pt>
                <c:pt idx="4120">
                  <c:v>0.36281047184417597</c:v>
                </c:pt>
                <c:pt idx="4121">
                  <c:v>0.36248563775305004</c:v>
                </c:pt>
                <c:pt idx="4122">
                  <c:v>0.36237068004500161</c:v>
                </c:pt>
                <c:pt idx="4123">
                  <c:v>0.3626059943375014</c:v>
                </c:pt>
                <c:pt idx="4124">
                  <c:v>0.36332777307727193</c:v>
                </c:pt>
                <c:pt idx="4125">
                  <c:v>0.36804623784373358</c:v>
                </c:pt>
                <c:pt idx="4126">
                  <c:v>0.37298182864766666</c:v>
                </c:pt>
                <c:pt idx="4127">
                  <c:v>0.37842258795100414</c:v>
                </c:pt>
                <c:pt idx="4128">
                  <c:v>0.38385271317831982</c:v>
                </c:pt>
                <c:pt idx="4129">
                  <c:v>0.38904681269399699</c:v>
                </c:pt>
                <c:pt idx="4130">
                  <c:v>0.39443599441249444</c:v>
                </c:pt>
                <c:pt idx="4131">
                  <c:v>0.39890927973646823</c:v>
                </c:pt>
                <c:pt idx="4132">
                  <c:v>0.39855960470325497</c:v>
                </c:pt>
                <c:pt idx="4133">
                  <c:v>0.39821806099590135</c:v>
                </c:pt>
                <c:pt idx="4134">
                  <c:v>0.39787292305759586</c:v>
                </c:pt>
                <c:pt idx="4135">
                  <c:v>0.39752487392641656</c:v>
                </c:pt>
                <c:pt idx="4136">
                  <c:v>0.39716769437561883</c:v>
                </c:pt>
                <c:pt idx="4137">
                  <c:v>0.39681193634337963</c:v>
                </c:pt>
                <c:pt idx="4138">
                  <c:v>0.39646324927667892</c:v>
                </c:pt>
                <c:pt idx="4139">
                  <c:v>0.3961347215549833</c:v>
                </c:pt>
                <c:pt idx="4140">
                  <c:v>0.3961439347035362</c:v>
                </c:pt>
                <c:pt idx="4141">
                  <c:v>0.39687855077418266</c:v>
                </c:pt>
                <c:pt idx="4142">
                  <c:v>0.39901203903000715</c:v>
                </c:pt>
                <c:pt idx="4143">
                  <c:v>0.40297188604657008</c:v>
                </c:pt>
                <c:pt idx="4144">
                  <c:v>0.4040482642435439</c:v>
                </c:pt>
                <c:pt idx="4145">
                  <c:v>0.4050057743168643</c:v>
                </c:pt>
                <c:pt idx="4146">
                  <c:v>0.40593405065355381</c:v>
                </c:pt>
                <c:pt idx="4147">
                  <c:v>0.40687692934559744</c:v>
                </c:pt>
                <c:pt idx="4148">
                  <c:v>0.40780663486513924</c:v>
                </c:pt>
                <c:pt idx="4149">
                  <c:v>0.40873770054008146</c:v>
                </c:pt>
                <c:pt idx="4150">
                  <c:v>0.40965055351882984</c:v>
                </c:pt>
                <c:pt idx="4151">
                  <c:v>0.41059227075036275</c:v>
                </c:pt>
                <c:pt idx="4152">
                  <c:v>0.411559689144605</c:v>
                </c:pt>
                <c:pt idx="4153">
                  <c:v>0.41257054971055701</c:v>
                </c:pt>
                <c:pt idx="4154">
                  <c:v>0.41362090657101569</c:v>
                </c:pt>
                <c:pt idx="4155">
                  <c:v>0.41468795400338926</c:v>
                </c:pt>
                <c:pt idx="4156">
                  <c:v>0.41576892009010286</c:v>
                </c:pt>
                <c:pt idx="4157">
                  <c:v>0.41683498731913926</c:v>
                </c:pt>
                <c:pt idx="4158">
                  <c:v>0.41791342463883874</c:v>
                </c:pt>
                <c:pt idx="4159">
                  <c:v>0.41900747986237408</c:v>
                </c:pt>
                <c:pt idx="4160">
                  <c:v>0.42010802776597689</c:v>
                </c:pt>
                <c:pt idx="4161">
                  <c:v>0.42118121508696554</c:v>
                </c:pt>
                <c:pt idx="4162">
                  <c:v>0.4222232395094484</c:v>
                </c:pt>
                <c:pt idx="4163">
                  <c:v>0.4232508077773387</c:v>
                </c:pt>
                <c:pt idx="4164">
                  <c:v>0.42427128251665541</c:v>
                </c:pt>
                <c:pt idx="4165">
                  <c:v>0.42526764332036138</c:v>
                </c:pt>
                <c:pt idx="4166">
                  <c:v>0.42625567110038315</c:v>
                </c:pt>
                <c:pt idx="4167">
                  <c:v>0.4272340340204312</c:v>
                </c:pt>
                <c:pt idx="4168">
                  <c:v>0.42820555302073837</c:v>
                </c:pt>
                <c:pt idx="4169">
                  <c:v>0.42917573679736998</c:v>
                </c:pt>
                <c:pt idx="4170">
                  <c:v>0.4301445818837682</c:v>
                </c:pt>
                <c:pt idx="4171">
                  <c:v>0.43113004307262154</c:v>
                </c:pt>
                <c:pt idx="4172">
                  <c:v>0.43211694896123004</c:v>
                </c:pt>
                <c:pt idx="4173">
                  <c:v>0.43310669961980203</c:v>
                </c:pt>
                <c:pt idx="4174">
                  <c:v>0.43407983728614918</c:v>
                </c:pt>
                <c:pt idx="4175">
                  <c:v>0.43501784344214256</c:v>
                </c:pt>
                <c:pt idx="4176">
                  <c:v>0.4359348159759644</c:v>
                </c:pt>
                <c:pt idx="4177">
                  <c:v>0.43686216645018733</c:v>
                </c:pt>
                <c:pt idx="4178">
                  <c:v>0.43780936077299926</c:v>
                </c:pt>
                <c:pt idx="4179">
                  <c:v>0.43875384971552356</c:v>
                </c:pt>
                <c:pt idx="4180">
                  <c:v>0.4397213010426072</c:v>
                </c:pt>
                <c:pt idx="4181">
                  <c:v>0.44071370422518458</c:v>
                </c:pt>
                <c:pt idx="4182">
                  <c:v>0.44170193095747856</c:v>
                </c:pt>
                <c:pt idx="4183">
                  <c:v>0.44267905121490908</c:v>
                </c:pt>
                <c:pt idx="4184">
                  <c:v>0.44364380358026195</c:v>
                </c:pt>
                <c:pt idx="4185">
                  <c:v>0.44460308776432911</c:v>
                </c:pt>
                <c:pt idx="4186">
                  <c:v>0.44555153876929393</c:v>
                </c:pt>
                <c:pt idx="4187">
                  <c:v>0.4464959207577347</c:v>
                </c:pt>
                <c:pt idx="4188">
                  <c:v>0.44743757464417949</c:v>
                </c:pt>
                <c:pt idx="4189">
                  <c:v>0.44837252259563498</c:v>
                </c:pt>
                <c:pt idx="4190">
                  <c:v>0.44930871885843615</c:v>
                </c:pt>
                <c:pt idx="4191">
                  <c:v>0.45025550006775616</c:v>
                </c:pt>
                <c:pt idx="4192">
                  <c:v>0.45119420745038352</c:v>
                </c:pt>
                <c:pt idx="4193">
                  <c:v>0.45213950320447083</c:v>
                </c:pt>
                <c:pt idx="4194">
                  <c:v>0.45307938751175797</c:v>
                </c:pt>
                <c:pt idx="4195">
                  <c:v>0.45401918848302059</c:v>
                </c:pt>
                <c:pt idx="4196">
                  <c:v>0.4549562460884034</c:v>
                </c:pt>
                <c:pt idx="4197">
                  <c:v>0.45588397051389284</c:v>
                </c:pt>
                <c:pt idx="4198">
                  <c:v>0.4568436519816152</c:v>
                </c:pt>
                <c:pt idx="4199">
                  <c:v>0.45783082271770476</c:v>
                </c:pt>
                <c:pt idx="4200">
                  <c:v>0.45882496982487547</c:v>
                </c:pt>
                <c:pt idx="4201">
                  <c:v>0.45981768205117557</c:v>
                </c:pt>
                <c:pt idx="4202">
                  <c:v>0.46078538391886964</c:v>
                </c:pt>
                <c:pt idx="4203">
                  <c:v>0.46171936102347444</c:v>
                </c:pt>
                <c:pt idx="4204">
                  <c:v>0.46263748673189176</c:v>
                </c:pt>
                <c:pt idx="4205">
                  <c:v>0.46356069223829682</c:v>
                </c:pt>
                <c:pt idx="4206">
                  <c:v>0.46448376554127763</c:v>
                </c:pt>
                <c:pt idx="4207">
                  <c:v>0.46541194767871175</c:v>
                </c:pt>
                <c:pt idx="4208">
                  <c:v>0.46637072556192893</c:v>
                </c:pt>
                <c:pt idx="4209">
                  <c:v>0.46741292533084189</c:v>
                </c:pt>
                <c:pt idx="4210">
                  <c:v>0.46848506120835354</c:v>
                </c:pt>
                <c:pt idx="4211">
                  <c:v>0.46957253268132609</c:v>
                </c:pt>
                <c:pt idx="4212">
                  <c:v>0.47064025149214384</c:v>
                </c:pt>
                <c:pt idx="4213">
                  <c:v>0.47168854163031926</c:v>
                </c:pt>
                <c:pt idx="4214">
                  <c:v>0.47274428484583514</c:v>
                </c:pt>
                <c:pt idx="4215">
                  <c:v>0.47381660990114399</c:v>
                </c:pt>
                <c:pt idx="4216">
                  <c:v>0.47491043186514281</c:v>
                </c:pt>
                <c:pt idx="4217">
                  <c:v>0.47601364744611335</c:v>
                </c:pt>
                <c:pt idx="4218">
                  <c:v>0.4771247738495229</c:v>
                </c:pt>
                <c:pt idx="4219">
                  <c:v>0.47822502986745324</c:v>
                </c:pt>
                <c:pt idx="4220">
                  <c:v>0.47930223314525983</c:v>
                </c:pt>
                <c:pt idx="4221">
                  <c:v>0.48034642660456495</c:v>
                </c:pt>
                <c:pt idx="4222">
                  <c:v>0.48137737179037232</c:v>
                </c:pt>
                <c:pt idx="4223">
                  <c:v>0.48244239379253623</c:v>
                </c:pt>
                <c:pt idx="4224">
                  <c:v>0.48356786273172148</c:v>
                </c:pt>
                <c:pt idx="4225">
                  <c:v>0.48469660645550533</c:v>
                </c:pt>
                <c:pt idx="4226">
                  <c:v>0.485827034311057</c:v>
                </c:pt>
                <c:pt idx="4227">
                  <c:v>0.48699165105324743</c:v>
                </c:pt>
                <c:pt idx="4228">
                  <c:v>0.48813193638956393</c:v>
                </c:pt>
                <c:pt idx="4229">
                  <c:v>0.48929184715807339</c:v>
                </c:pt>
                <c:pt idx="4230">
                  <c:v>0.49042109538184353</c:v>
                </c:pt>
                <c:pt idx="4231">
                  <c:v>0.49163322134801241</c:v>
                </c:pt>
                <c:pt idx="4232">
                  <c:v>0.49660058399377149</c:v>
                </c:pt>
                <c:pt idx="4233">
                  <c:v>0.49783113519892758</c:v>
                </c:pt>
                <c:pt idx="4234">
                  <c:v>0.49742634498572319</c:v>
                </c:pt>
                <c:pt idx="4235">
                  <c:v>0.49732850695926012</c:v>
                </c:pt>
                <c:pt idx="4236">
                  <c:v>0.49722957432379139</c:v>
                </c:pt>
                <c:pt idx="4237">
                  <c:v>0.49713202890005315</c:v>
                </c:pt>
                <c:pt idx="4238">
                  <c:v>0.49684326968291193</c:v>
                </c:pt>
                <c:pt idx="4239">
                  <c:v>0.49687834055480096</c:v>
                </c:pt>
                <c:pt idx="4240">
                  <c:v>0.49722609794349915</c:v>
                </c:pt>
                <c:pt idx="4241">
                  <c:v>0.49814515375990243</c:v>
                </c:pt>
                <c:pt idx="4242">
                  <c:v>0.49933192462221632</c:v>
                </c:pt>
                <c:pt idx="4243">
                  <c:v>0.49928956414372044</c:v>
                </c:pt>
                <c:pt idx="4244">
                  <c:v>0.49897846800411644</c:v>
                </c:pt>
                <c:pt idx="4245">
                  <c:v>0.49975395700140357</c:v>
                </c:pt>
                <c:pt idx="4246">
                  <c:v>0.50489587560117755</c:v>
                </c:pt>
                <c:pt idx="4247">
                  <c:v>0.50999164876398273</c:v>
                </c:pt>
                <c:pt idx="4248">
                  <c:v>0.51509131234793215</c:v>
                </c:pt>
                <c:pt idx="4249">
                  <c:v>0.51634209046607837</c:v>
                </c:pt>
                <c:pt idx="4250">
                  <c:v>0.5216976229873459</c:v>
                </c:pt>
                <c:pt idx="4251">
                  <c:v>0.52720427871996256</c:v>
                </c:pt>
                <c:pt idx="4252">
                  <c:v>0.53293143779916274</c:v>
                </c:pt>
                <c:pt idx="4253">
                  <c:v>0.53871467627577074</c:v>
                </c:pt>
                <c:pt idx="4254">
                  <c:v>0.54466290990053523</c:v>
                </c:pt>
                <c:pt idx="4255">
                  <c:v>0.55026760360738713</c:v>
                </c:pt>
                <c:pt idx="4256">
                  <c:v>0.5559976324642053</c:v>
                </c:pt>
                <c:pt idx="4257">
                  <c:v>0.56181493673213101</c:v>
                </c:pt>
                <c:pt idx="4258">
                  <c:v>0.56772103036282284</c:v>
                </c:pt>
                <c:pt idx="4259">
                  <c:v>0.57359977808030238</c:v>
                </c:pt>
                <c:pt idx="4260">
                  <c:v>0.57956784050849486</c:v>
                </c:pt>
                <c:pt idx="4261">
                  <c:v>0.58515688931235466</c:v>
                </c:pt>
                <c:pt idx="4262">
                  <c:v>0.58650232809027003</c:v>
                </c:pt>
                <c:pt idx="4263">
                  <c:v>0.59220623327769284</c:v>
                </c:pt>
                <c:pt idx="4264">
                  <c:v>0.59797810065577839</c:v>
                </c:pt>
                <c:pt idx="4265">
                  <c:v>0.60416804940999214</c:v>
                </c:pt>
                <c:pt idx="4266">
                  <c:v>0.61051462243291754</c:v>
                </c:pt>
                <c:pt idx="4267">
                  <c:v>0.61741137636822419</c:v>
                </c:pt>
                <c:pt idx="4268">
                  <c:v>0.62466944809316061</c:v>
                </c:pt>
                <c:pt idx="4269">
                  <c:v>0.63211776349400772</c:v>
                </c:pt>
                <c:pt idx="4270">
                  <c:v>0.63956981411248637</c:v>
                </c:pt>
                <c:pt idx="4271">
                  <c:v>0.6471526773875671</c:v>
                </c:pt>
                <c:pt idx="4272">
                  <c:v>0.65486897566478297</c:v>
                </c:pt>
                <c:pt idx="4273">
                  <c:v>0.66232059950393718</c:v>
                </c:pt>
                <c:pt idx="4274">
                  <c:v>0.66966849378816728</c:v>
                </c:pt>
                <c:pt idx="4275">
                  <c:v>0.67684125701522357</c:v>
                </c:pt>
                <c:pt idx="4276">
                  <c:v>0.68423900198802612</c:v>
                </c:pt>
                <c:pt idx="4277">
                  <c:v>0.69208911256210648</c:v>
                </c:pt>
                <c:pt idx="4278">
                  <c:v>0.69947671854858084</c:v>
                </c:pt>
                <c:pt idx="4279">
                  <c:v>0.70757448045805582</c:v>
                </c:pt>
                <c:pt idx="4280">
                  <c:v>0.71618305971270246</c:v>
                </c:pt>
                <c:pt idx="4281">
                  <c:v>0.72550807006466589</c:v>
                </c:pt>
                <c:pt idx="4282">
                  <c:v>0.73460920751943204</c:v>
                </c:pt>
                <c:pt idx="4283">
                  <c:v>0.74338899165303052</c:v>
                </c:pt>
                <c:pt idx="4284">
                  <c:v>0.75190355253873231</c:v>
                </c:pt>
                <c:pt idx="4285">
                  <c:v>0.76049235190566478</c:v>
                </c:pt>
                <c:pt idx="4286">
                  <c:v>0.7687248400155654</c:v>
                </c:pt>
                <c:pt idx="4287">
                  <c:v>0.77722826426174607</c:v>
                </c:pt>
                <c:pt idx="4288">
                  <c:v>0.78564704986553235</c:v>
                </c:pt>
                <c:pt idx="4289">
                  <c:v>0.79384014711648998</c:v>
                </c:pt>
                <c:pt idx="4290">
                  <c:v>0.80206417386111495</c:v>
                </c:pt>
                <c:pt idx="4291">
                  <c:v>0.81068994914314518</c:v>
                </c:pt>
                <c:pt idx="4292">
                  <c:v>0.82059873780965475</c:v>
                </c:pt>
                <c:pt idx="4293">
                  <c:v>0.8312572169576331</c:v>
                </c:pt>
                <c:pt idx="4294">
                  <c:v>0.84145483159283874</c:v>
                </c:pt>
                <c:pt idx="4295">
                  <c:v>0.85195287675655496</c:v>
                </c:pt>
                <c:pt idx="4296">
                  <c:v>0.86131940732436607</c:v>
                </c:pt>
                <c:pt idx="4297">
                  <c:v>0.87063167759521964</c:v>
                </c:pt>
                <c:pt idx="4298">
                  <c:v>0.88007463367377903</c:v>
                </c:pt>
                <c:pt idx="4299">
                  <c:v>0.88995391998419271</c:v>
                </c:pt>
                <c:pt idx="4300">
                  <c:v>0.90038048921627567</c:v>
                </c:pt>
                <c:pt idx="4301">
                  <c:v>0.91017919112285128</c:v>
                </c:pt>
                <c:pt idx="4302">
                  <c:v>0.91983773209358333</c:v>
                </c:pt>
                <c:pt idx="4303">
                  <c:v>0.92897240527925817</c:v>
                </c:pt>
                <c:pt idx="4304">
                  <c:v>0.93921193629710997</c:v>
                </c:pt>
                <c:pt idx="4305">
                  <c:v>0.95042353710285521</c:v>
                </c:pt>
                <c:pt idx="4306">
                  <c:v>0.96201231037870027</c:v>
                </c:pt>
                <c:pt idx="4307">
                  <c:v>0.97447822678597074</c:v>
                </c:pt>
                <c:pt idx="4308">
                  <c:v>0.98683465853374819</c:v>
                </c:pt>
                <c:pt idx="4309">
                  <c:v>0.99986898282764347</c:v>
                </c:pt>
                <c:pt idx="4310">
                  <c:v>1.0128091882915273</c:v>
                </c:pt>
                <c:pt idx="4311">
                  <c:v>1.0257819154302619</c:v>
                </c:pt>
                <c:pt idx="4312">
                  <c:v>1.0382264377081043</c:v>
                </c:pt>
                <c:pt idx="4313">
                  <c:v>1.0501081344070022</c:v>
                </c:pt>
                <c:pt idx="4314">
                  <c:v>1.0620760196709842</c:v>
                </c:pt>
                <c:pt idx="4315">
                  <c:v>1.075054030312262</c:v>
                </c:pt>
                <c:pt idx="4316">
                  <c:v>1.0900201144399035</c:v>
                </c:pt>
                <c:pt idx="4317">
                  <c:v>1.1062051062735438</c:v>
                </c:pt>
                <c:pt idx="4318">
                  <c:v>1.1217956641000644</c:v>
                </c:pt>
                <c:pt idx="4319">
                  <c:v>1.1360786173358031</c:v>
                </c:pt>
                <c:pt idx="4320">
                  <c:v>1.1512748685837728</c:v>
                </c:pt>
                <c:pt idx="4321">
                  <c:v>1.1670636864454711</c:v>
                </c:pt>
                <c:pt idx="4322">
                  <c:v>1.1831260483552339</c:v>
                </c:pt>
                <c:pt idx="4323">
                  <c:v>1.1992140200901764</c:v>
                </c:pt>
                <c:pt idx="4324">
                  <c:v>1.21409422601558</c:v>
                </c:pt>
                <c:pt idx="4325">
                  <c:v>1.2288169060961198</c:v>
                </c:pt>
                <c:pt idx="4326">
                  <c:v>1.2437371510718185</c:v>
                </c:pt>
                <c:pt idx="4327">
                  <c:v>1.2589872132495112</c:v>
                </c:pt>
                <c:pt idx="4328">
                  <c:v>1.2747090147359816</c:v>
                </c:pt>
                <c:pt idx="4329">
                  <c:v>1.2910350064411789</c:v>
                </c:pt>
                <c:pt idx="4330">
                  <c:v>1.3080884148645029</c:v>
                </c:pt>
                <c:pt idx="4331">
                  <c:v>1.3253088730818567</c:v>
                </c:pt>
                <c:pt idx="4332">
                  <c:v>1.3422824887762657</c:v>
                </c:pt>
                <c:pt idx="4333">
                  <c:v>1.3597871563601995</c:v>
                </c:pt>
                <c:pt idx="4334">
                  <c:v>0</c:v>
                </c:pt>
                <c:pt idx="4335">
                  <c:v>9.600000000000003E-2</c:v>
                </c:pt>
                <c:pt idx="4336">
                  <c:v>9.9056718990827033E-2</c:v>
                </c:pt>
                <c:pt idx="4337">
                  <c:v>0.1021290275206084</c:v>
                </c:pt>
                <c:pt idx="4338">
                  <c:v>0.10529415516117391</c:v>
                </c:pt>
                <c:pt idx="4339">
                  <c:v>0.10859158640197672</c:v>
                </c:pt>
                <c:pt idx="4340">
                  <c:v>0.1118723558255566</c:v>
                </c:pt>
                <c:pt idx="4341">
                  <c:v>0.11529814422763973</c:v>
                </c:pt>
                <c:pt idx="4342">
                  <c:v>0.11876769394092845</c:v>
                </c:pt>
                <c:pt idx="4343">
                  <c:v>0.12274122638453877</c:v>
                </c:pt>
                <c:pt idx="4344">
                  <c:v>0.1269812691820067</c:v>
                </c:pt>
                <c:pt idx="4345">
                  <c:v>0.13120846795931174</c:v>
                </c:pt>
                <c:pt idx="4346">
                  <c:v>0.1354018039054877</c:v>
                </c:pt>
                <c:pt idx="4347">
                  <c:v>0.13968812886929632</c:v>
                </c:pt>
                <c:pt idx="4348">
                  <c:v>0.14405638402596679</c:v>
                </c:pt>
                <c:pt idx="4349">
                  <c:v>0.14866574914001304</c:v>
                </c:pt>
                <c:pt idx="4350">
                  <c:v>0.15379074959232025</c:v>
                </c:pt>
                <c:pt idx="4351">
                  <c:v>0.15904505405328362</c:v>
                </c:pt>
                <c:pt idx="4352">
                  <c:v>0.16400330676753544</c:v>
                </c:pt>
                <c:pt idx="4353">
                  <c:v>0.1687126213561268</c:v>
                </c:pt>
                <c:pt idx="4354">
                  <c:v>0.17347606148599309</c:v>
                </c:pt>
                <c:pt idx="4355">
                  <c:v>0.17805290034031479</c:v>
                </c:pt>
                <c:pt idx="4356">
                  <c:v>0.18333751030104264</c:v>
                </c:pt>
                <c:pt idx="4357">
                  <c:v>0.18874645629256789</c:v>
                </c:pt>
                <c:pt idx="4358">
                  <c:v>0.19469258992217334</c:v>
                </c:pt>
                <c:pt idx="4359">
                  <c:v>0.20035692910344552</c:v>
                </c:pt>
                <c:pt idx="4360">
                  <c:v>0.20012190099754207</c:v>
                </c:pt>
                <c:pt idx="4361">
                  <c:v>0.20572106510494714</c:v>
                </c:pt>
                <c:pt idx="4362">
                  <c:v>0.20586954296916385</c:v>
                </c:pt>
                <c:pt idx="4363">
                  <c:v>0.20719267362438945</c:v>
                </c:pt>
                <c:pt idx="4364">
                  <c:v>0.21328457986958979</c:v>
                </c:pt>
                <c:pt idx="4365">
                  <c:v>0.21297195282335646</c:v>
                </c:pt>
                <c:pt idx="4366">
                  <c:v>0.21266085248743175</c:v>
                </c:pt>
                <c:pt idx="4367">
                  <c:v>0.21235915203214145</c:v>
                </c:pt>
                <c:pt idx="4368">
                  <c:v>0.21446093582874154</c:v>
                </c:pt>
                <c:pt idx="4369">
                  <c:v>0.22030143416485176</c:v>
                </c:pt>
                <c:pt idx="4370">
                  <c:v>0.21999721076438963</c:v>
                </c:pt>
                <c:pt idx="4371">
                  <c:v>0.21967979232848645</c:v>
                </c:pt>
                <c:pt idx="4372">
                  <c:v>0.21936217850345574</c:v>
                </c:pt>
                <c:pt idx="4373">
                  <c:v>0.21905593680179566</c:v>
                </c:pt>
                <c:pt idx="4374">
                  <c:v>0.2187472501321841</c:v>
                </c:pt>
                <c:pt idx="4375">
                  <c:v>0.21850992130573899</c:v>
                </c:pt>
                <c:pt idx="4376">
                  <c:v>0.21914793317595813</c:v>
                </c:pt>
                <c:pt idx="4377">
                  <c:v>0.22066576768616847</c:v>
                </c:pt>
                <c:pt idx="4378">
                  <c:v>0.22036888524132509</c:v>
                </c:pt>
                <c:pt idx="4379">
                  <c:v>0.22689977721678095</c:v>
                </c:pt>
                <c:pt idx="4380">
                  <c:v>0.2336880079159783</c:v>
                </c:pt>
                <c:pt idx="4381">
                  <c:v>0.24049201089133448</c:v>
                </c:pt>
                <c:pt idx="4382">
                  <c:v>0.24731788106372882</c:v>
                </c:pt>
                <c:pt idx="4383">
                  <c:v>0.24706410820780689</c:v>
                </c:pt>
                <c:pt idx="4384">
                  <c:v>0.24816569653774373</c:v>
                </c:pt>
                <c:pt idx="4385">
                  <c:v>0.24781482389857282</c:v>
                </c:pt>
                <c:pt idx="4386">
                  <c:v>0.2474557937767711</c:v>
                </c:pt>
                <c:pt idx="4387">
                  <c:v>0.24708982504310481</c:v>
                </c:pt>
                <c:pt idx="4388">
                  <c:v>0.24674309093297236</c:v>
                </c:pt>
                <c:pt idx="4389">
                  <c:v>0.24640598950066261</c:v>
                </c:pt>
                <c:pt idx="4390">
                  <c:v>0.24606021499745939</c:v>
                </c:pt>
                <c:pt idx="4391">
                  <c:v>0.24571599061396671</c:v>
                </c:pt>
                <c:pt idx="4392">
                  <c:v>0.24537013355090903</c:v>
                </c:pt>
                <c:pt idx="4393">
                  <c:v>0.24504099236527949</c:v>
                </c:pt>
                <c:pt idx="4394">
                  <c:v>0.24488605678363043</c:v>
                </c:pt>
                <c:pt idx="4395">
                  <c:v>0.24475731147819388</c:v>
                </c:pt>
                <c:pt idx="4396">
                  <c:v>0.24442050427050094</c:v>
                </c:pt>
                <c:pt idx="4397">
                  <c:v>0.24411156875261197</c:v>
                </c:pt>
                <c:pt idx="4398">
                  <c:v>0.2437512882130915</c:v>
                </c:pt>
                <c:pt idx="4399">
                  <c:v>0.24339344669605534</c:v>
                </c:pt>
                <c:pt idx="4400">
                  <c:v>0.24306473782662624</c:v>
                </c:pt>
                <c:pt idx="4401">
                  <c:v>0.24274230048361606</c:v>
                </c:pt>
                <c:pt idx="4402">
                  <c:v>0.24247073004407743</c:v>
                </c:pt>
                <c:pt idx="4403">
                  <c:v>0.24214729485443662</c:v>
                </c:pt>
                <c:pt idx="4404">
                  <c:v>0.24181407953304315</c:v>
                </c:pt>
                <c:pt idx="4405">
                  <c:v>0.24148399245530991</c:v>
                </c:pt>
                <c:pt idx="4406">
                  <c:v>0.24116051963077406</c:v>
                </c:pt>
                <c:pt idx="4407">
                  <c:v>0.24156552687861169</c:v>
                </c:pt>
                <c:pt idx="4408">
                  <c:v>0.24124155918247639</c:v>
                </c:pt>
                <c:pt idx="4409">
                  <c:v>0.24091354288188715</c:v>
                </c:pt>
                <c:pt idx="4410">
                  <c:v>0.24057893871892935</c:v>
                </c:pt>
                <c:pt idx="4411">
                  <c:v>0.24023325100446824</c:v>
                </c:pt>
                <c:pt idx="4412">
                  <c:v>0.24219225500045349</c:v>
                </c:pt>
                <c:pt idx="4413">
                  <c:v>0.24634347367073092</c:v>
                </c:pt>
                <c:pt idx="4414">
                  <c:v>0.24788126082870265</c:v>
                </c:pt>
                <c:pt idx="4415">
                  <c:v>0.25277789105994025</c:v>
                </c:pt>
                <c:pt idx="4416">
                  <c:v>0.26034122827777906</c:v>
                </c:pt>
                <c:pt idx="4417">
                  <c:v>0.26771201319358956</c:v>
                </c:pt>
                <c:pt idx="4418">
                  <c:v>0.27559589390909423</c:v>
                </c:pt>
                <c:pt idx="4419">
                  <c:v>0.2834402013905527</c:v>
                </c:pt>
                <c:pt idx="4420">
                  <c:v>0.29178436473299696</c:v>
                </c:pt>
                <c:pt idx="4421">
                  <c:v>0.30037123112214636</c:v>
                </c:pt>
                <c:pt idx="4422">
                  <c:v>0.29991602493057262</c:v>
                </c:pt>
                <c:pt idx="4423">
                  <c:v>0.2994761095234641</c:v>
                </c:pt>
                <c:pt idx="4424">
                  <c:v>0.29902862241504496</c:v>
                </c:pt>
                <c:pt idx="4425">
                  <c:v>0.29859000607176878</c:v>
                </c:pt>
                <c:pt idx="4426">
                  <c:v>0.29867764471137948</c:v>
                </c:pt>
                <c:pt idx="4427">
                  <c:v>0.3028038219361357</c:v>
                </c:pt>
                <c:pt idx="4428">
                  <c:v>0.31167427627869132</c:v>
                </c:pt>
                <c:pt idx="4429">
                  <c:v>0.32120825565450362</c:v>
                </c:pt>
                <c:pt idx="4430">
                  <c:v>0.33045082066875758</c:v>
                </c:pt>
                <c:pt idx="4431">
                  <c:v>0.33998486590021532</c:v>
                </c:pt>
                <c:pt idx="4432">
                  <c:v>0.3493741409621709</c:v>
                </c:pt>
                <c:pt idx="4433">
                  <c:v>0.35279093563759995</c:v>
                </c:pt>
                <c:pt idx="4434">
                  <c:v>0.35771319215015324</c:v>
                </c:pt>
                <c:pt idx="4435">
                  <c:v>0.35892569434463606</c:v>
                </c:pt>
                <c:pt idx="4436">
                  <c:v>0.35839102975658571</c:v>
                </c:pt>
                <c:pt idx="4437">
                  <c:v>0.35786589887394188</c:v>
                </c:pt>
                <c:pt idx="4438">
                  <c:v>0.35731608976730878</c:v>
                </c:pt>
                <c:pt idx="4439">
                  <c:v>0.35676712536271266</c:v>
                </c:pt>
                <c:pt idx="4440">
                  <c:v>0.35624757911556143</c:v>
                </c:pt>
                <c:pt idx="4441">
                  <c:v>0.35574886223692836</c:v>
                </c:pt>
                <c:pt idx="4442">
                  <c:v>0.35525679436145358</c:v>
                </c:pt>
                <c:pt idx="4443">
                  <c:v>0.35476287087673308</c:v>
                </c:pt>
                <c:pt idx="4444">
                  <c:v>0.35428216825201575</c:v>
                </c:pt>
                <c:pt idx="4445">
                  <c:v>0.35380211697791142</c:v>
                </c:pt>
                <c:pt idx="4446">
                  <c:v>0.35334536300620334</c:v>
                </c:pt>
                <c:pt idx="4447">
                  <c:v>0.35288305187221697</c:v>
                </c:pt>
                <c:pt idx="4448">
                  <c:v>0.35238067225043934</c:v>
                </c:pt>
                <c:pt idx="4449">
                  <c:v>0.35187016192230491</c:v>
                </c:pt>
                <c:pt idx="4450">
                  <c:v>0.35140699571382594</c:v>
                </c:pt>
                <c:pt idx="4451">
                  <c:v>0.35104924259318521</c:v>
                </c:pt>
                <c:pt idx="4452">
                  <c:v>0.35115510016408991</c:v>
                </c:pt>
                <c:pt idx="4453">
                  <c:v>0.35227833954496529</c:v>
                </c:pt>
                <c:pt idx="4454">
                  <c:v>0.3520114950444001</c:v>
                </c:pt>
                <c:pt idx="4455">
                  <c:v>0.35153550171952247</c:v>
                </c:pt>
                <c:pt idx="4456">
                  <c:v>0.35107792032205015</c:v>
                </c:pt>
                <c:pt idx="4457">
                  <c:v>0.35063865223524698</c:v>
                </c:pt>
                <c:pt idx="4458">
                  <c:v>0.35022715377989178</c:v>
                </c:pt>
                <c:pt idx="4459">
                  <c:v>0.35033818651355342</c:v>
                </c:pt>
                <c:pt idx="4460">
                  <c:v>0.35157961726409637</c:v>
                </c:pt>
                <c:pt idx="4461">
                  <c:v>0.35437918605489144</c:v>
                </c:pt>
                <c:pt idx="4462">
                  <c:v>0.35925638190176423</c:v>
                </c:pt>
                <c:pt idx="4463">
                  <c:v>0.36683189777986436</c:v>
                </c:pt>
                <c:pt idx="4464">
                  <c:v>0.37523334762234722</c:v>
                </c:pt>
                <c:pt idx="4465">
                  <c:v>0.38394066691444501</c:v>
                </c:pt>
                <c:pt idx="4466">
                  <c:v>0.39266685879549806</c:v>
                </c:pt>
                <c:pt idx="4467">
                  <c:v>0.40121449705236811</c:v>
                </c:pt>
                <c:pt idx="4468">
                  <c:v>0.40977272552494454</c:v>
                </c:pt>
                <c:pt idx="4469">
                  <c:v>0.41852205593244229</c:v>
                </c:pt>
                <c:pt idx="4470">
                  <c:v>0.42729217547302167</c:v>
                </c:pt>
                <c:pt idx="4471">
                  <c:v>0.4359701208178805</c:v>
                </c:pt>
                <c:pt idx="4472">
                  <c:v>0.44419787390445714</c:v>
                </c:pt>
                <c:pt idx="4473">
                  <c:v>0.45253715504066527</c:v>
                </c:pt>
                <c:pt idx="4474">
                  <c:v>0.46168319622118587</c:v>
                </c:pt>
                <c:pt idx="4475">
                  <c:v>0.47070316193959594</c:v>
                </c:pt>
                <c:pt idx="4476">
                  <c:v>0.4792385736361563</c:v>
                </c:pt>
                <c:pt idx="4477">
                  <c:v>0.4878005772165746</c:v>
                </c:pt>
                <c:pt idx="4478">
                  <c:v>0.49567951034233748</c:v>
                </c:pt>
                <c:pt idx="4479">
                  <c:v>0.50345129177972581</c:v>
                </c:pt>
                <c:pt idx="4480">
                  <c:v>0.51169878672299551</c:v>
                </c:pt>
                <c:pt idx="4481">
                  <c:v>0.52034445314869648</c:v>
                </c:pt>
                <c:pt idx="4482">
                  <c:v>0.5295133897872687</c:v>
                </c:pt>
                <c:pt idx="4483">
                  <c:v>0.53898432494827808</c:v>
                </c:pt>
                <c:pt idx="4484">
                  <c:v>0.53836644384844234</c:v>
                </c:pt>
                <c:pt idx="4485">
                  <c:v>0.53780765333489067</c:v>
                </c:pt>
                <c:pt idx="4486">
                  <c:v>0.5379824711389436</c:v>
                </c:pt>
                <c:pt idx="4487">
                  <c:v>0.53873226820176967</c:v>
                </c:pt>
                <c:pt idx="4488">
                  <c:v>0.54112084264784377</c:v>
                </c:pt>
                <c:pt idx="4489">
                  <c:v>0.54889144959710268</c:v>
                </c:pt>
                <c:pt idx="4490">
                  <c:v>0.55652572132049483</c:v>
                </c:pt>
                <c:pt idx="4491">
                  <c:v>0.56483867988147451</c:v>
                </c:pt>
                <c:pt idx="4492">
                  <c:v>0.57228105399627771</c:v>
                </c:pt>
                <c:pt idx="4493">
                  <c:v>0.58002323875531181</c:v>
                </c:pt>
                <c:pt idx="4494">
                  <c:v>0.58874262705976865</c:v>
                </c:pt>
                <c:pt idx="4495">
                  <c:v>0.59775992937726863</c:v>
                </c:pt>
                <c:pt idx="4496">
                  <c:v>0.60659931946491186</c:v>
                </c:pt>
                <c:pt idx="4497">
                  <c:v>0.61511558246815567</c:v>
                </c:pt>
                <c:pt idx="4498">
                  <c:v>0.62346864500798538</c:v>
                </c:pt>
                <c:pt idx="4499">
                  <c:v>0.63146452784803675</c:v>
                </c:pt>
                <c:pt idx="4500">
                  <c:v>0.63944643345924757</c:v>
                </c:pt>
                <c:pt idx="4501">
                  <c:v>0.64786544335489071</c:v>
                </c:pt>
                <c:pt idx="4502">
                  <c:v>0.65664844472627604</c:v>
                </c:pt>
                <c:pt idx="4503">
                  <c:v>0.66539538464426573</c:v>
                </c:pt>
                <c:pt idx="4504">
                  <c:v>0.67405590458171505</c:v>
                </c:pt>
                <c:pt idx="4505">
                  <c:v>0.68338887519369507</c:v>
                </c:pt>
                <c:pt idx="4506">
                  <c:v>0.69304720347277349</c:v>
                </c:pt>
                <c:pt idx="4507">
                  <c:v>0.7028757565454341</c:v>
                </c:pt>
                <c:pt idx="4508">
                  <c:v>0.71315034785651943</c:v>
                </c:pt>
                <c:pt idx="4509">
                  <c:v>0.72344771668983687</c:v>
                </c:pt>
                <c:pt idx="4510">
                  <c:v>0.73378132429615128</c:v>
                </c:pt>
                <c:pt idx="4511">
                  <c:v>0.73297209167635491</c:v>
                </c:pt>
                <c:pt idx="4512">
                  <c:v>0.7321818558980252</c:v>
                </c:pt>
                <c:pt idx="4513">
                  <c:v>0.73139898389174873</c:v>
                </c:pt>
                <c:pt idx="4514">
                  <c:v>0.73064250910556916</c:v>
                </c:pt>
                <c:pt idx="4515">
                  <c:v>0.73043819396175447</c:v>
                </c:pt>
                <c:pt idx="4516">
                  <c:v>0.73120799125854519</c:v>
                </c:pt>
                <c:pt idx="4517">
                  <c:v>0.7322627950875763</c:v>
                </c:pt>
                <c:pt idx="4518">
                  <c:v>0.73473992052045656</c:v>
                </c:pt>
                <c:pt idx="4519">
                  <c:v>0.73983244187337793</c:v>
                </c:pt>
                <c:pt idx="4520">
                  <c:v>0.74729748803047369</c:v>
                </c:pt>
                <c:pt idx="4521">
                  <c:v>0.75566088025856726</c:v>
                </c:pt>
                <c:pt idx="4522">
                  <c:v>0.75685875227809851</c:v>
                </c:pt>
                <c:pt idx="4523">
                  <c:v>0.75655809776296945</c:v>
                </c:pt>
                <c:pt idx="4524">
                  <c:v>0.75871718432971247</c:v>
                </c:pt>
                <c:pt idx="4525">
                  <c:v>0.75950819495809863</c:v>
                </c:pt>
                <c:pt idx="4526">
                  <c:v>0.76144717056092559</c:v>
                </c:pt>
                <c:pt idx="4527">
                  <c:v>0.76259008039211706</c:v>
                </c:pt>
                <c:pt idx="4528">
                  <c:v>0.76569002195375391</c:v>
                </c:pt>
                <c:pt idx="4529">
                  <c:v>0.77268291454398275</c:v>
                </c:pt>
                <c:pt idx="4530">
                  <c:v>0.77966760461725515</c:v>
                </c:pt>
                <c:pt idx="4531">
                  <c:v>0.78646667682390203</c:v>
                </c:pt>
                <c:pt idx="4532">
                  <c:v>0.79312134843636872</c:v>
                </c:pt>
                <c:pt idx="4533">
                  <c:v>0.79996548674507928</c:v>
                </c:pt>
                <c:pt idx="4534">
                  <c:v>0.80685684907807065</c:v>
                </c:pt>
                <c:pt idx="4535">
                  <c:v>0.80852154996065084</c:v>
                </c:pt>
                <c:pt idx="4536">
                  <c:v>0.8154105168117719</c:v>
                </c:pt>
                <c:pt idx="4537">
                  <c:v>0.82249589464170192</c:v>
                </c:pt>
                <c:pt idx="4538">
                  <c:v>0.82957992907654865</c:v>
                </c:pt>
                <c:pt idx="4539">
                  <c:v>0.8366021513925449</c:v>
                </c:pt>
                <c:pt idx="4540">
                  <c:v>0.83830552013927595</c:v>
                </c:pt>
                <c:pt idx="4541">
                  <c:v>0.84001351273297908</c:v>
                </c:pt>
                <c:pt idx="4542">
                  <c:v>0.84709163674372023</c:v>
                </c:pt>
                <c:pt idx="4543">
                  <c:v>0.85425826967423379</c:v>
                </c:pt>
                <c:pt idx="4544">
                  <c:v>0.8613818508346649</c:v>
                </c:pt>
                <c:pt idx="4545">
                  <c:v>0.86868694607277475</c:v>
                </c:pt>
                <c:pt idx="4546">
                  <c:v>0.87628605744455745</c:v>
                </c:pt>
                <c:pt idx="4547">
                  <c:v>0.88404763669310049</c:v>
                </c:pt>
                <c:pt idx="4548">
                  <c:v>0.89183060680644055</c:v>
                </c:pt>
                <c:pt idx="4549">
                  <c:v>0.89955750293023007</c:v>
                </c:pt>
                <c:pt idx="4550">
                  <c:v>0.9070555330425536</c:v>
                </c:pt>
                <c:pt idx="4551">
                  <c:v>0.90631684070239504</c:v>
                </c:pt>
                <c:pt idx="4552">
                  <c:v>0.90558072119923605</c:v>
                </c:pt>
                <c:pt idx="4553">
                  <c:v>0.90486510635073336</c:v>
                </c:pt>
                <c:pt idx="4554">
                  <c:v>0.90478963339265939</c:v>
                </c:pt>
                <c:pt idx="4555">
                  <c:v>0.90672086568259702</c:v>
                </c:pt>
                <c:pt idx="4556">
                  <c:v>0.9110533998428274</c:v>
                </c:pt>
                <c:pt idx="4557">
                  <c:v>0.91281084577852967</c:v>
                </c:pt>
                <c:pt idx="4558">
                  <c:v>0.91452839069699488</c:v>
                </c:pt>
                <c:pt idx="4559">
                  <c:v>0.91627013950834368</c:v>
                </c:pt>
                <c:pt idx="4560">
                  <c:v>0.91804906561675681</c:v>
                </c:pt>
                <c:pt idx="4561">
                  <c:v>0.92538952640919314</c:v>
                </c:pt>
                <c:pt idx="4562">
                  <c:v>0.93291545620538319</c:v>
                </c:pt>
                <c:pt idx="4563">
                  <c:v>0.94068726268262592</c:v>
                </c:pt>
                <c:pt idx="4564">
                  <c:v>0.94843362643494278</c:v>
                </c:pt>
                <c:pt idx="4565">
                  <c:v>0.95611034379318605</c:v>
                </c:pt>
                <c:pt idx="4566">
                  <c:v>0.95534836161480685</c:v>
                </c:pt>
                <c:pt idx="4567">
                  <c:v>0.95524185577724219</c:v>
                </c:pt>
                <c:pt idx="4568">
                  <c:v>0.95445710297863928</c:v>
                </c:pt>
                <c:pt idx="4569">
                  <c:v>0.95368342027241237</c:v>
                </c:pt>
                <c:pt idx="4570">
                  <c:v>0.95290236406595641</c:v>
                </c:pt>
                <c:pt idx="4571">
                  <c:v>0.95211806693816026</c:v>
                </c:pt>
                <c:pt idx="4572">
                  <c:v>0.9513911856590016</c:v>
                </c:pt>
                <c:pt idx="4573">
                  <c:v>0.95136447433880156</c:v>
                </c:pt>
                <c:pt idx="4574">
                  <c:v>0.95327113245399409</c:v>
                </c:pt>
                <c:pt idx="4575">
                  <c:v>0.95941149134587567</c:v>
                </c:pt>
                <c:pt idx="4576">
                  <c:v>0.96741285926227205</c:v>
                </c:pt>
                <c:pt idx="4577">
                  <c:v>0.97525306843858128</c:v>
                </c:pt>
                <c:pt idx="4578">
                  <c:v>0.98312221508908548</c:v>
                </c:pt>
                <c:pt idx="4579">
                  <c:v>0.99102022194153783</c:v>
                </c:pt>
                <c:pt idx="4580">
                  <c:v>0.99899225731888119</c:v>
                </c:pt>
                <c:pt idx="4581">
                  <c:v>1.0070619998232657</c:v>
                </c:pt>
                <c:pt idx="4582">
                  <c:v>1.0150015911935268</c:v>
                </c:pt>
                <c:pt idx="4583">
                  <c:v>1.0228121232294944</c:v>
                </c:pt>
                <c:pt idx="4584">
                  <c:v>1.0306717537146599</c:v>
                </c:pt>
                <c:pt idx="4585">
                  <c:v>1.0387975840957222</c:v>
                </c:pt>
                <c:pt idx="4586">
                  <c:v>1.0469522173672012</c:v>
                </c:pt>
                <c:pt idx="4587">
                  <c:v>1.0552765774799546</c:v>
                </c:pt>
                <c:pt idx="4588">
                  <c:v>1.0572132961770591</c:v>
                </c:pt>
                <c:pt idx="4589">
                  <c:v>1.059057937911718</c:v>
                </c:pt>
                <c:pt idx="4590">
                  <c:v>1.0609418179836965</c:v>
                </c:pt>
                <c:pt idx="4591">
                  <c:v>1.0693004978943836</c:v>
                </c:pt>
                <c:pt idx="4592">
                  <c:v>1.077748689100652</c:v>
                </c:pt>
                <c:pt idx="4593">
                  <c:v>1.0861308525465807</c:v>
                </c:pt>
                <c:pt idx="4594">
                  <c:v>1.0944231736310936</c:v>
                </c:pt>
                <c:pt idx="4595">
                  <c:v>1.0951267325044103</c:v>
                </c:pt>
                <c:pt idx="4596">
                  <c:v>1.0949148650064457</c:v>
                </c:pt>
                <c:pt idx="4597">
                  <c:v>1.0947006165346054</c:v>
                </c:pt>
                <c:pt idx="4598">
                  <c:v>1.0944897568159058</c:v>
                </c:pt>
                <c:pt idx="4599">
                  <c:v>1.0936057754222615</c:v>
                </c:pt>
                <c:pt idx="4600">
                  <c:v>1.0927211230404728</c:v>
                </c:pt>
                <c:pt idx="4601">
                  <c:v>1.0918243753210501</c:v>
                </c:pt>
                <c:pt idx="4602">
                  <c:v>1.0909135726000041</c:v>
                </c:pt>
                <c:pt idx="4603">
                  <c:v>1.0901176341710634</c:v>
                </c:pt>
                <c:pt idx="4604">
                  <c:v>1.0897324631050804</c:v>
                </c:pt>
                <c:pt idx="4605">
                  <c:v>1.0909238589501935</c:v>
                </c:pt>
                <c:pt idx="4606">
                  <c:v>1.0949853616165766</c:v>
                </c:pt>
                <c:pt idx="4607">
                  <c:v>1.1032203568589651</c:v>
                </c:pt>
                <c:pt idx="4608">
                  <c:v>1.1128899599271733</c:v>
                </c:pt>
                <c:pt idx="4609">
                  <c:v>1.1228087202965438</c:v>
                </c:pt>
                <c:pt idx="4610">
                  <c:v>1.1328688187841907</c:v>
                </c:pt>
                <c:pt idx="4611">
                  <c:v>1.1428003487295884</c:v>
                </c:pt>
                <c:pt idx="4612">
                  <c:v>1.152929978098147</c:v>
                </c:pt>
                <c:pt idx="4613">
                  <c:v>1.1630440200241234</c:v>
                </c:pt>
                <c:pt idx="4614">
                  <c:v>1.1731995629406049</c:v>
                </c:pt>
                <c:pt idx="4615">
                  <c:v>1.1834401523280977</c:v>
                </c:pt>
                <c:pt idx="4616">
                  <c:v>1.1934765347798169</c:v>
                </c:pt>
                <c:pt idx="4617">
                  <c:v>1.2039322528706469</c:v>
                </c:pt>
                <c:pt idx="4618">
                  <c:v>1.2143414420816314</c:v>
                </c:pt>
                <c:pt idx="4619">
                  <c:v>1.2247627329989597</c:v>
                </c:pt>
                <c:pt idx="4620">
                  <c:v>1.235136425836012</c:v>
                </c:pt>
                <c:pt idx="4621">
                  <c:v>1.2456549907525338</c:v>
                </c:pt>
                <c:pt idx="4622">
                  <c:v>1.2565510995830214</c:v>
                </c:pt>
                <c:pt idx="4623">
                  <c:v>1.2679043966648669</c:v>
                </c:pt>
                <c:pt idx="4624">
                  <c:v>1.2797025030779161</c:v>
                </c:pt>
                <c:pt idx="4625">
                  <c:v>1.2913853723466771</c:v>
                </c:pt>
                <c:pt idx="4626">
                  <c:v>1.3029363261139877</c:v>
                </c:pt>
                <c:pt idx="4627">
                  <c:v>1.3138620055740053</c:v>
                </c:pt>
                <c:pt idx="4628">
                  <c:v>1.3244155607331347</c:v>
                </c:pt>
                <c:pt idx="4629">
                  <c:v>1.3347241713479545</c:v>
                </c:pt>
                <c:pt idx="4630">
                  <c:v>1.3455360084705577</c:v>
                </c:pt>
                <c:pt idx="4631">
                  <c:v>1.3563257009395178</c:v>
                </c:pt>
                <c:pt idx="4632">
                  <c:v>1.3670927192653013</c:v>
                </c:pt>
                <c:pt idx="4633">
                  <c:v>1.3776843690743501</c:v>
                </c:pt>
                <c:pt idx="4634">
                  <c:v>1.3884190525733737</c:v>
                </c:pt>
                <c:pt idx="4635">
                  <c:v>1.3991755272119408</c:v>
                </c:pt>
                <c:pt idx="4636">
                  <c:v>1.4107503557854941</c:v>
                </c:pt>
                <c:pt idx="4637">
                  <c:v>1.4228939080822107</c:v>
                </c:pt>
                <c:pt idx="4638">
                  <c:v>1.4354563367910576</c:v>
                </c:pt>
                <c:pt idx="4639">
                  <c:v>1.4475940939410135</c:v>
                </c:pt>
                <c:pt idx="4640">
                  <c:v>1.4587314571891172</c:v>
                </c:pt>
                <c:pt idx="4641">
                  <c:v>1.469033088678604</c:v>
                </c:pt>
                <c:pt idx="4642">
                  <c:v>1.4794544622324486</c:v>
                </c:pt>
                <c:pt idx="4643">
                  <c:v>1.4912391756221524</c:v>
                </c:pt>
                <c:pt idx="4644">
                  <c:v>1.5034954628786721</c:v>
                </c:pt>
                <c:pt idx="4645">
                  <c:v>1.5162988310311112</c:v>
                </c:pt>
                <c:pt idx="4646">
                  <c:v>1.5292074477947557</c:v>
                </c:pt>
                <c:pt idx="4647">
                  <c:v>1.5422966370939528</c:v>
                </c:pt>
                <c:pt idx="4648">
                  <c:v>1.5555126174527329</c:v>
                </c:pt>
                <c:pt idx="4649">
                  <c:v>1.5683523090778297</c:v>
                </c:pt>
                <c:pt idx="4650">
                  <c:v>1.5803349357267873</c:v>
                </c:pt>
                <c:pt idx="4651">
                  <c:v>1.5928125690656663</c:v>
                </c:pt>
                <c:pt idx="4652">
                  <c:v>1.6059007502988738</c:v>
                </c:pt>
                <c:pt idx="4653">
                  <c:v>1.6197896639137497</c:v>
                </c:pt>
                <c:pt idx="4654">
                  <c:v>1.6343439596916394</c:v>
                </c:pt>
                <c:pt idx="4655">
                  <c:v>1.6491272667033741</c:v>
                </c:pt>
                <c:pt idx="4656">
                  <c:v>1.6641009593844778</c:v>
                </c:pt>
                <c:pt idx="4657">
                  <c:v>1.6784466626583152</c:v>
                </c:pt>
                <c:pt idx="4658">
                  <c:v>1.6922453801277249</c:v>
                </c:pt>
                <c:pt idx="4659">
                  <c:v>1.7061151679168953</c:v>
                </c:pt>
                <c:pt idx="4660">
                  <c:v>1.7199569432898951</c:v>
                </c:pt>
                <c:pt idx="4661">
                  <c:v>1.7339487673148519</c:v>
                </c:pt>
                <c:pt idx="4662">
                  <c:v>1.7482959586418894</c:v>
                </c:pt>
                <c:pt idx="4663">
                  <c:v>1.761104198625006</c:v>
                </c:pt>
                <c:pt idx="4664">
                  <c:v>1.7735190904863705</c:v>
                </c:pt>
                <c:pt idx="4665">
                  <c:v>1.7868176133082683</c:v>
                </c:pt>
                <c:pt idx="4666">
                  <c:v>1.8013127408252312</c:v>
                </c:pt>
                <c:pt idx="4667">
                  <c:v>1.8160489618381195</c:v>
                </c:pt>
                <c:pt idx="4668">
                  <c:v>1.8312900404655035</c:v>
                </c:pt>
                <c:pt idx="4669">
                  <c:v>1.8455136508043897</c:v>
                </c:pt>
                <c:pt idx="4670">
                  <c:v>1.8590889849207712</c:v>
                </c:pt>
                <c:pt idx="4671">
                  <c:v>1.8730623995867566</c:v>
                </c:pt>
                <c:pt idx="4672">
                  <c:v>1.8874469745634972</c:v>
                </c:pt>
                <c:pt idx="4673">
                  <c:v>1.901777029571047</c:v>
                </c:pt>
                <c:pt idx="4674">
                  <c:v>1.9160928587018888</c:v>
                </c:pt>
                <c:pt idx="4675">
                  <c:v>1.9309146317635379</c:v>
                </c:pt>
                <c:pt idx="4676">
                  <c:v>1.9453258617358433</c:v>
                </c:pt>
                <c:pt idx="4677">
                  <c:v>1.9587079205240652</c:v>
                </c:pt>
                <c:pt idx="4678">
                  <c:v>1.9724982638943176</c:v>
                </c:pt>
                <c:pt idx="4679">
                  <c:v>1.9871235242642842</c:v>
                </c:pt>
                <c:pt idx="4680">
                  <c:v>2.0019460972912615</c:v>
                </c:pt>
                <c:pt idx="4681">
                  <c:v>2.018929102293423</c:v>
                </c:pt>
                <c:pt idx="4682">
                  <c:v>2.0168605158371902</c:v>
                </c:pt>
                <c:pt idx="4683">
                  <c:v>2.0204731919987293</c:v>
                </c:pt>
                <c:pt idx="4684">
                  <c:v>2.0298946348164271</c:v>
                </c:pt>
                <c:pt idx="4685">
                  <c:v>2.0477764511158507</c:v>
                </c:pt>
                <c:pt idx="4686">
                  <c:v>2.0669512098958491</c:v>
                </c:pt>
                <c:pt idx="4687">
                  <c:v>2.0874603418951949</c:v>
                </c:pt>
                <c:pt idx="4688">
                  <c:v>2.1068117433740436</c:v>
                </c:pt>
                <c:pt idx="4689">
                  <c:v>2.1249583570614519</c:v>
                </c:pt>
                <c:pt idx="4690">
                  <c:v>2.1434389568117709</c:v>
                </c:pt>
                <c:pt idx="4691">
                  <c:v>2.1619933727650227</c:v>
                </c:pt>
                <c:pt idx="4692">
                  <c:v>2.171814966176556</c:v>
                </c:pt>
                <c:pt idx="4693">
                  <c:v>2.1694394812407154</c:v>
                </c:pt>
                <c:pt idx="4694">
                  <c:v>2.1670641501143071</c:v>
                </c:pt>
                <c:pt idx="4695">
                  <c:v>2.1701296705503781</c:v>
                </c:pt>
                <c:pt idx="4696">
                  <c:v>2.1697550976324327</c:v>
                </c:pt>
                <c:pt idx="4697">
                  <c:v>2.1761510750598627</c:v>
                </c:pt>
                <c:pt idx="4698">
                  <c:v>2.1737560974781878</c:v>
                </c:pt>
                <c:pt idx="4699">
                  <c:v>0</c:v>
                </c:pt>
                <c:pt idx="4700">
                  <c:v>9.600000000000003E-2</c:v>
                </c:pt>
                <c:pt idx="4701">
                  <c:v>9.5928098066596704E-2</c:v>
                </c:pt>
                <c:pt idx="4702">
                  <c:v>9.6209192809425914E-2</c:v>
                </c:pt>
                <c:pt idx="4703">
                  <c:v>9.9011796405747823E-2</c:v>
                </c:pt>
                <c:pt idx="4704">
                  <c:v>0.10186348114328121</c:v>
                </c:pt>
                <c:pt idx="4705">
                  <c:v>0.10472013228857557</c:v>
                </c:pt>
                <c:pt idx="4706">
                  <c:v>0.10766163224890388</c:v>
                </c:pt>
                <c:pt idx="4707">
                  <c:v>0.11077228847063908</c:v>
                </c:pt>
                <c:pt idx="4708">
                  <c:v>0.11395023366864</c:v>
                </c:pt>
                <c:pt idx="4709">
                  <c:v>0.11695569927375812</c:v>
                </c:pt>
                <c:pt idx="4710">
                  <c:v>0.12001693762155097</c:v>
                </c:pt>
                <c:pt idx="4711">
                  <c:v>0.12328216334221206</c:v>
                </c:pt>
                <c:pt idx="4712">
                  <c:v>0.12676725240953307</c:v>
                </c:pt>
                <c:pt idx="4713">
                  <c:v>0.13038156466656101</c:v>
                </c:pt>
                <c:pt idx="4714">
                  <c:v>0.13421548306776629</c:v>
                </c:pt>
                <c:pt idx="4715">
                  <c:v>0.13827326662769929</c:v>
                </c:pt>
                <c:pt idx="4716">
                  <c:v>0.14229628646269618</c:v>
                </c:pt>
                <c:pt idx="4717">
                  <c:v>0.14367186927950459</c:v>
                </c:pt>
                <c:pt idx="4718">
                  <c:v>0.14349911065267562</c:v>
                </c:pt>
                <c:pt idx="4719">
                  <c:v>0.14342152561495289</c:v>
                </c:pt>
                <c:pt idx="4720">
                  <c:v>0.14325789165090172</c:v>
                </c:pt>
                <c:pt idx="4721">
                  <c:v>0.14308580808441615</c:v>
                </c:pt>
                <c:pt idx="4722">
                  <c:v>0.14292001482532729</c:v>
                </c:pt>
                <c:pt idx="4723">
                  <c:v>0.1427609372508514</c:v>
                </c:pt>
                <c:pt idx="4724">
                  <c:v>0.14262713439663241</c:v>
                </c:pt>
                <c:pt idx="4725">
                  <c:v>0.14246323054288287</c:v>
                </c:pt>
                <c:pt idx="4726">
                  <c:v>0.14229603716766737</c:v>
                </c:pt>
                <c:pt idx="4727">
                  <c:v>0.14212298955983277</c:v>
                </c:pt>
                <c:pt idx="4728">
                  <c:v>0.14194398897627519</c:v>
                </c:pt>
                <c:pt idx="4729">
                  <c:v>0.1417666804092417</c:v>
                </c:pt>
                <c:pt idx="4730">
                  <c:v>0.14159765269342633</c:v>
                </c:pt>
                <c:pt idx="4731">
                  <c:v>0.14142004673388617</c:v>
                </c:pt>
                <c:pt idx="4732">
                  <c:v>0.14123841275717311</c:v>
                </c:pt>
                <c:pt idx="4733">
                  <c:v>0.1410603430368785</c:v>
                </c:pt>
                <c:pt idx="4734">
                  <c:v>0.14089055026720979</c:v>
                </c:pt>
                <c:pt idx="4735">
                  <c:v>0.14072898643420895</c:v>
                </c:pt>
                <c:pt idx="4736">
                  <c:v>0.1405682579805341</c:v>
                </c:pt>
                <c:pt idx="4737">
                  <c:v>0.14039818558024547</c:v>
                </c:pt>
                <c:pt idx="4738">
                  <c:v>0.14067887934978263</c:v>
                </c:pt>
                <c:pt idx="4739">
                  <c:v>0.14178072720135237</c:v>
                </c:pt>
                <c:pt idx="4740">
                  <c:v>0.14543833560691014</c:v>
                </c:pt>
                <c:pt idx="4741">
                  <c:v>0.14952098886720194</c:v>
                </c:pt>
                <c:pt idx="4742">
                  <c:v>0.15374259750530725</c:v>
                </c:pt>
                <c:pt idx="4743">
                  <c:v>0.15789339153381016</c:v>
                </c:pt>
                <c:pt idx="4744">
                  <c:v>0.16223091484437591</c:v>
                </c:pt>
                <c:pt idx="4745">
                  <c:v>0.16652957398062598</c:v>
                </c:pt>
                <c:pt idx="4746">
                  <c:v>0.1709452118258131</c:v>
                </c:pt>
                <c:pt idx="4747">
                  <c:v>0.17554514437751989</c:v>
                </c:pt>
                <c:pt idx="4748">
                  <c:v>0.18030474891990417</c:v>
                </c:pt>
                <c:pt idx="4749">
                  <c:v>0.1851615698498327</c:v>
                </c:pt>
                <c:pt idx="4750">
                  <c:v>0.1849099003065241</c:v>
                </c:pt>
                <c:pt idx="4751">
                  <c:v>0.18465281488615126</c:v>
                </c:pt>
                <c:pt idx="4752">
                  <c:v>0.18439661501914442</c:v>
                </c:pt>
                <c:pt idx="4753">
                  <c:v>0.18414503500378451</c:v>
                </c:pt>
                <c:pt idx="4754">
                  <c:v>0.18390373472854504</c:v>
                </c:pt>
                <c:pt idx="4755">
                  <c:v>0.18366062793849777</c:v>
                </c:pt>
                <c:pt idx="4756">
                  <c:v>0.18341380976545163</c:v>
                </c:pt>
                <c:pt idx="4757">
                  <c:v>0.1831569598532439</c:v>
                </c:pt>
                <c:pt idx="4758">
                  <c:v>0.1829276986377753</c:v>
                </c:pt>
                <c:pt idx="4759">
                  <c:v>0.18270130308664526</c:v>
                </c:pt>
                <c:pt idx="4760">
                  <c:v>0.18245501455615276</c:v>
                </c:pt>
                <c:pt idx="4761">
                  <c:v>0.18220186406671354</c:v>
                </c:pt>
                <c:pt idx="4762">
                  <c:v>0.18194113435758422</c:v>
                </c:pt>
                <c:pt idx="4763">
                  <c:v>0.1816821538315665</c:v>
                </c:pt>
                <c:pt idx="4764">
                  <c:v>0.18142948034117293</c:v>
                </c:pt>
                <c:pt idx="4765">
                  <c:v>0.18145373311476687</c:v>
                </c:pt>
                <c:pt idx="4766">
                  <c:v>0.18298278078832309</c:v>
                </c:pt>
                <c:pt idx="4767">
                  <c:v>0.1863200608083298</c:v>
                </c:pt>
                <c:pt idx="4768">
                  <c:v>0.19082712573348554</c:v>
                </c:pt>
                <c:pt idx="4769">
                  <c:v>0.19669939776144715</c:v>
                </c:pt>
                <c:pt idx="4770">
                  <c:v>0.20275630554517637</c:v>
                </c:pt>
                <c:pt idx="4771">
                  <c:v>0.20872101507592505</c:v>
                </c:pt>
                <c:pt idx="4772">
                  <c:v>0.21443527155205355</c:v>
                </c:pt>
                <c:pt idx="4773">
                  <c:v>0.2201938951989173</c:v>
                </c:pt>
                <c:pt idx="4774">
                  <c:v>0.21988522164281185</c:v>
                </c:pt>
                <c:pt idx="4775">
                  <c:v>0.21957982365789799</c:v>
                </c:pt>
                <c:pt idx="4776">
                  <c:v>0.219277663053876</c:v>
                </c:pt>
                <c:pt idx="4777">
                  <c:v>0.21897931627656333</c:v>
                </c:pt>
                <c:pt idx="4778">
                  <c:v>0.21867454955941665</c:v>
                </c:pt>
                <c:pt idx="4779">
                  <c:v>0.21836194969092532</c:v>
                </c:pt>
                <c:pt idx="4780">
                  <c:v>0.21804559041883384</c:v>
                </c:pt>
                <c:pt idx="4781">
                  <c:v>0.21773866860852659</c:v>
                </c:pt>
                <c:pt idx="4782">
                  <c:v>0.2174305970064562</c:v>
                </c:pt>
                <c:pt idx="4783">
                  <c:v>0.21711784932976047</c:v>
                </c:pt>
                <c:pt idx="4784">
                  <c:v>0.21679542268350865</c:v>
                </c:pt>
                <c:pt idx="4785">
                  <c:v>0.21648133297011851</c:v>
                </c:pt>
                <c:pt idx="4786">
                  <c:v>0.21616769830829707</c:v>
                </c:pt>
                <c:pt idx="4787">
                  <c:v>0.21586063719901469</c:v>
                </c:pt>
                <c:pt idx="4788">
                  <c:v>0.21563017728838613</c:v>
                </c:pt>
                <c:pt idx="4789">
                  <c:v>0.21589721189632857</c:v>
                </c:pt>
                <c:pt idx="4790">
                  <c:v>0.21622994257184047</c:v>
                </c:pt>
                <c:pt idx="4791">
                  <c:v>0.2167737597936015</c:v>
                </c:pt>
                <c:pt idx="4792">
                  <c:v>0.21669705795829158</c:v>
                </c:pt>
                <c:pt idx="4793">
                  <c:v>0.2163988458623417</c:v>
                </c:pt>
                <c:pt idx="4794">
                  <c:v>0.21609329775774591</c:v>
                </c:pt>
                <c:pt idx="4795">
                  <c:v>0.21579501477687432</c:v>
                </c:pt>
                <c:pt idx="4796">
                  <c:v>0.21550631585925806</c:v>
                </c:pt>
                <c:pt idx="4797">
                  <c:v>0.21559390883025739</c:v>
                </c:pt>
                <c:pt idx="4798">
                  <c:v>0.21856051934292711</c:v>
                </c:pt>
                <c:pt idx="4799">
                  <c:v>0.2244319939019466</c:v>
                </c:pt>
                <c:pt idx="4800">
                  <c:v>0.23054982329038937</c:v>
                </c:pt>
                <c:pt idx="4801">
                  <c:v>0.23700702448539793</c:v>
                </c:pt>
                <c:pt idx="4802">
                  <c:v>0.24374002267692713</c:v>
                </c:pt>
                <c:pt idx="4803">
                  <c:v>0.25047265855530759</c:v>
                </c:pt>
                <c:pt idx="4804">
                  <c:v>0.25709834029169598</c:v>
                </c:pt>
                <c:pt idx="4805">
                  <c:v>0.26430738450117613</c:v>
                </c:pt>
                <c:pt idx="4806">
                  <c:v>0.27190940681782522</c:v>
                </c:pt>
                <c:pt idx="4807">
                  <c:v>0.27932271057296526</c:v>
                </c:pt>
                <c:pt idx="4808">
                  <c:v>0.28677176841418694</c:v>
                </c:pt>
                <c:pt idx="4809">
                  <c:v>0.29428549069836651</c:v>
                </c:pt>
                <c:pt idx="4810">
                  <c:v>0.3017563852156987</c:v>
                </c:pt>
                <c:pt idx="4811">
                  <c:v>0.30933903458203088</c:v>
                </c:pt>
                <c:pt idx="4812">
                  <c:v>0.31683094930956573</c:v>
                </c:pt>
                <c:pt idx="4813">
                  <c:v>0.31643170938093268</c:v>
                </c:pt>
                <c:pt idx="4814">
                  <c:v>0.31600426771288187</c:v>
                </c:pt>
                <c:pt idx="4815">
                  <c:v>0.31556355893012394</c:v>
                </c:pt>
                <c:pt idx="4816">
                  <c:v>0.31512119328335186</c:v>
                </c:pt>
                <c:pt idx="4817">
                  <c:v>0.31467257235410057</c:v>
                </c:pt>
                <c:pt idx="4818">
                  <c:v>0.31421621016660595</c:v>
                </c:pt>
                <c:pt idx="4819">
                  <c:v>0.31376424801453873</c:v>
                </c:pt>
                <c:pt idx="4820">
                  <c:v>0.31331163104619425</c:v>
                </c:pt>
                <c:pt idx="4821">
                  <c:v>0.31323921299370205</c:v>
                </c:pt>
                <c:pt idx="4822">
                  <c:v>0.31474310541569839</c:v>
                </c:pt>
                <c:pt idx="4823">
                  <c:v>0.3194238051721795</c:v>
                </c:pt>
                <c:pt idx="4824">
                  <c:v>0.32165875542806083</c:v>
                </c:pt>
                <c:pt idx="4825">
                  <c:v>0.32947342642429589</c:v>
                </c:pt>
                <c:pt idx="4826">
                  <c:v>0.32906995884842638</c:v>
                </c:pt>
                <c:pt idx="4827">
                  <c:v>0.32860489294418571</c:v>
                </c:pt>
                <c:pt idx="4828">
                  <c:v>0.32816237650368851</c:v>
                </c:pt>
                <c:pt idx="4829">
                  <c:v>0.32772272518256051</c:v>
                </c:pt>
                <c:pt idx="4830">
                  <c:v>0.32728860756230194</c:v>
                </c:pt>
                <c:pt idx="4831">
                  <c:v>0.32683776620390237</c:v>
                </c:pt>
                <c:pt idx="4832">
                  <c:v>0.32640034012670194</c:v>
                </c:pt>
                <c:pt idx="4833">
                  <c:v>0.32597591350755623</c:v>
                </c:pt>
                <c:pt idx="4834">
                  <c:v>0.32554897277684985</c:v>
                </c:pt>
                <c:pt idx="4835">
                  <c:v>0.32511518158059427</c:v>
                </c:pt>
                <c:pt idx="4836">
                  <c:v>0.32477095726231581</c:v>
                </c:pt>
                <c:pt idx="4837">
                  <c:v>0.32497303317838389</c:v>
                </c:pt>
                <c:pt idx="4838">
                  <c:v>0.32682614359645751</c:v>
                </c:pt>
                <c:pt idx="4839">
                  <c:v>0.32830825490365845</c:v>
                </c:pt>
                <c:pt idx="4840">
                  <c:v>0.32795990512915479</c:v>
                </c:pt>
                <c:pt idx="4841">
                  <c:v>0.32839208060775998</c:v>
                </c:pt>
                <c:pt idx="4842">
                  <c:v>0.32860673647188404</c:v>
                </c:pt>
                <c:pt idx="4843">
                  <c:v>0.32883619024478489</c:v>
                </c:pt>
                <c:pt idx="4844">
                  <c:v>0.33163287342467618</c:v>
                </c:pt>
                <c:pt idx="4845">
                  <c:v>0.33580411007181665</c:v>
                </c:pt>
                <c:pt idx="4846">
                  <c:v>0.341560083240734</c:v>
                </c:pt>
                <c:pt idx="4847">
                  <c:v>0.34745382202721459</c:v>
                </c:pt>
                <c:pt idx="4848">
                  <c:v>0.35338788111854658</c:v>
                </c:pt>
                <c:pt idx="4849">
                  <c:v>0.35947228615635396</c:v>
                </c:pt>
                <c:pt idx="4850">
                  <c:v>0.36586264054101331</c:v>
                </c:pt>
                <c:pt idx="4851">
                  <c:v>0.36923172108797325</c:v>
                </c:pt>
                <c:pt idx="4852">
                  <c:v>0.37276839323785527</c:v>
                </c:pt>
                <c:pt idx="4853">
                  <c:v>0.37875445599068203</c:v>
                </c:pt>
                <c:pt idx="4854">
                  <c:v>0.38509031604896082</c:v>
                </c:pt>
                <c:pt idx="4855">
                  <c:v>0.39104998705675359</c:v>
                </c:pt>
                <c:pt idx="4856">
                  <c:v>0.39734674754172988</c:v>
                </c:pt>
                <c:pt idx="4857">
                  <c:v>0.40376271673175773</c:v>
                </c:pt>
                <c:pt idx="4858">
                  <c:v>0.4099679266164607</c:v>
                </c:pt>
                <c:pt idx="4859">
                  <c:v>0.41669225550972566</c:v>
                </c:pt>
                <c:pt idx="4860">
                  <c:v>0.42354517982725642</c:v>
                </c:pt>
                <c:pt idx="4861">
                  <c:v>0.42310335377116959</c:v>
                </c:pt>
                <c:pt idx="4862">
                  <c:v>0.42266743425240327</c:v>
                </c:pt>
                <c:pt idx="4863">
                  <c:v>0.42353652646245865</c:v>
                </c:pt>
                <c:pt idx="4864">
                  <c:v>0.42665228843774189</c:v>
                </c:pt>
                <c:pt idx="4865">
                  <c:v>0.43232062349344746</c:v>
                </c:pt>
                <c:pt idx="4866">
                  <c:v>0.43862445759272928</c:v>
                </c:pt>
                <c:pt idx="4867">
                  <c:v>0.44446225219861729</c:v>
                </c:pt>
                <c:pt idx="4868">
                  <c:v>0.45018588292388206</c:v>
                </c:pt>
                <c:pt idx="4869">
                  <c:v>0.45613047020290665</c:v>
                </c:pt>
                <c:pt idx="4870">
                  <c:v>0.46088352378528613</c:v>
                </c:pt>
                <c:pt idx="4871">
                  <c:v>0.46301636840755928</c:v>
                </c:pt>
                <c:pt idx="4872">
                  <c:v>0.46880757606441648</c:v>
                </c:pt>
                <c:pt idx="4873">
                  <c:v>0.47518203052944313</c:v>
                </c:pt>
                <c:pt idx="4874">
                  <c:v>0.48187138786411021</c:v>
                </c:pt>
                <c:pt idx="4875">
                  <c:v>0.48862108897980266</c:v>
                </c:pt>
                <c:pt idx="4876">
                  <c:v>0.49536435998590711</c:v>
                </c:pt>
                <c:pt idx="4877">
                  <c:v>0.50211935723047407</c:v>
                </c:pt>
                <c:pt idx="4878">
                  <c:v>0.50899134805881263</c:v>
                </c:pt>
                <c:pt idx="4879">
                  <c:v>0.51607203642913035</c:v>
                </c:pt>
                <c:pt idx="4880">
                  <c:v>0.52295810948374899</c:v>
                </c:pt>
                <c:pt idx="4881">
                  <c:v>0.52951195334860512</c:v>
                </c:pt>
                <c:pt idx="4882">
                  <c:v>0.53584395110017735</c:v>
                </c:pt>
                <c:pt idx="4883">
                  <c:v>0.54164739369698289</c:v>
                </c:pt>
                <c:pt idx="4884">
                  <c:v>0.5475910456353924</c:v>
                </c:pt>
                <c:pt idx="4885">
                  <c:v>0.55323092915501926</c:v>
                </c:pt>
                <c:pt idx="4886">
                  <c:v>0.55875720678951002</c:v>
                </c:pt>
                <c:pt idx="4887">
                  <c:v>0.56460949873508981</c:v>
                </c:pt>
                <c:pt idx="4888">
                  <c:v>0.57069586711129661</c:v>
                </c:pt>
                <c:pt idx="4889">
                  <c:v>0.5768589016799166</c:v>
                </c:pt>
                <c:pt idx="4890">
                  <c:v>0.58318860775387071</c:v>
                </c:pt>
                <c:pt idx="4891">
                  <c:v>0.58971787077126725</c:v>
                </c:pt>
                <c:pt idx="4892">
                  <c:v>0.5963969691354849</c:v>
                </c:pt>
                <c:pt idx="4893">
                  <c:v>0.60254155238603557</c:v>
                </c:pt>
                <c:pt idx="4894">
                  <c:v>0.60390267080993809</c:v>
                </c:pt>
                <c:pt idx="4895">
                  <c:v>0.60514222498874948</c:v>
                </c:pt>
                <c:pt idx="4896">
                  <c:v>0.60637462825030441</c:v>
                </c:pt>
                <c:pt idx="4897">
                  <c:v>0.60772776766705183</c:v>
                </c:pt>
                <c:pt idx="4898">
                  <c:v>0.61336746108493634</c:v>
                </c:pt>
                <c:pt idx="4899">
                  <c:v>0.61476377330711618</c:v>
                </c:pt>
                <c:pt idx="4900">
                  <c:v>0.61613075194896383</c:v>
                </c:pt>
                <c:pt idx="4901">
                  <c:v>0.61746896290177034</c:v>
                </c:pt>
                <c:pt idx="4902">
                  <c:v>0.61882623483713295</c:v>
                </c:pt>
                <c:pt idx="4903">
                  <c:v>0.62022648072885256</c:v>
                </c:pt>
                <c:pt idx="4904">
                  <c:v>0.62162675889431074</c:v>
                </c:pt>
                <c:pt idx="4905">
                  <c:v>0.62743826700009975</c:v>
                </c:pt>
                <c:pt idx="4906">
                  <c:v>0.63337622007092798</c:v>
                </c:pt>
                <c:pt idx="4907">
                  <c:v>0.63918296107043227</c:v>
                </c:pt>
                <c:pt idx="4908">
                  <c:v>0.64061238744034188</c:v>
                </c:pt>
                <c:pt idx="4909">
                  <c:v>0.64201173630217234</c:v>
                </c:pt>
                <c:pt idx="4910">
                  <c:v>0.64337383963100769</c:v>
                </c:pt>
                <c:pt idx="4911">
                  <c:v>0.6447033950446005</c:v>
                </c:pt>
                <c:pt idx="4912">
                  <c:v>0.64460052732394113</c:v>
                </c:pt>
                <c:pt idx="4913">
                  <c:v>0.64449168648150512</c:v>
                </c:pt>
                <c:pt idx="4914">
                  <c:v>0.64458631255735832</c:v>
                </c:pt>
                <c:pt idx="4915">
                  <c:v>0.64524073140248273</c:v>
                </c:pt>
                <c:pt idx="4916">
                  <c:v>0.64658213407245857</c:v>
                </c:pt>
                <c:pt idx="4917">
                  <c:v>0.64794266015037405</c:v>
                </c:pt>
                <c:pt idx="4918">
                  <c:v>0.64930114778964698</c:v>
                </c:pt>
                <c:pt idx="4919">
                  <c:v>0.65069267517331419</c:v>
                </c:pt>
                <c:pt idx="4920">
                  <c:v>0.65208018312902116</c:v>
                </c:pt>
                <c:pt idx="4921">
                  <c:v>0.65342496958360519</c:v>
                </c:pt>
                <c:pt idx="4922">
                  <c:v>0.65474690873311148</c:v>
                </c:pt>
                <c:pt idx="4923">
                  <c:v>0.65609327988298538</c:v>
                </c:pt>
                <c:pt idx="4924">
                  <c:v>0.65744332594251376</c:v>
                </c:pt>
                <c:pt idx="4925">
                  <c:v>0.65875544832426414</c:v>
                </c:pt>
                <c:pt idx="4926">
                  <c:v>0.66004338747322877</c:v>
                </c:pt>
                <c:pt idx="4927">
                  <c:v>0.66133292680849598</c:v>
                </c:pt>
                <c:pt idx="4928">
                  <c:v>0.66264438417795735</c:v>
                </c:pt>
                <c:pt idx="4929">
                  <c:v>0.66399338429751997</c:v>
                </c:pt>
                <c:pt idx="4930">
                  <c:v>0.66540287002439091</c:v>
                </c:pt>
                <c:pt idx="4931">
                  <c:v>0.66678846451744167</c:v>
                </c:pt>
                <c:pt idx="4932">
                  <c:v>0.6680393291032386</c:v>
                </c:pt>
                <c:pt idx="4933">
                  <c:v>0.66844221443585794</c:v>
                </c:pt>
                <c:pt idx="4934">
                  <c:v>0.66932818239576708</c:v>
                </c:pt>
                <c:pt idx="4935">
                  <c:v>0.6704994394891729</c:v>
                </c:pt>
                <c:pt idx="4936">
                  <c:v>0.67171783940010299</c:v>
                </c:pt>
                <c:pt idx="4937">
                  <c:v>0.67296567889963477</c:v>
                </c:pt>
                <c:pt idx="4938">
                  <c:v>0.67422567999625427</c:v>
                </c:pt>
                <c:pt idx="4939">
                  <c:v>0.67550159096715079</c:v>
                </c:pt>
                <c:pt idx="4940">
                  <c:v>0.67622717788725795</c:v>
                </c:pt>
                <c:pt idx="4941">
                  <c:v>0.67671749381136559</c:v>
                </c:pt>
                <c:pt idx="4942">
                  <c:v>0.67805584135894226</c:v>
                </c:pt>
                <c:pt idx="4943">
                  <c:v>0.67941117483022606</c:v>
                </c:pt>
                <c:pt idx="4944">
                  <c:v>0.68078178074937401</c:v>
                </c:pt>
                <c:pt idx="4945">
                  <c:v>0.68216784700423316</c:v>
                </c:pt>
                <c:pt idx="4946">
                  <c:v>0.68357754419852379</c:v>
                </c:pt>
                <c:pt idx="4947">
                  <c:v>0.68499712905956756</c:v>
                </c:pt>
                <c:pt idx="4948">
                  <c:v>0.6864553649288585</c:v>
                </c:pt>
                <c:pt idx="4949">
                  <c:v>0.68634662177660133</c:v>
                </c:pt>
                <c:pt idx="4950">
                  <c:v>0.68621396826834846</c:v>
                </c:pt>
                <c:pt idx="4951">
                  <c:v>0.68609551899163335</c:v>
                </c:pt>
                <c:pt idx="4952">
                  <c:v>0.68596554982126723</c:v>
                </c:pt>
                <c:pt idx="4953">
                  <c:v>0.68583807421303744</c:v>
                </c:pt>
                <c:pt idx="4954">
                  <c:v>0.68576581559161887</c:v>
                </c:pt>
                <c:pt idx="4955">
                  <c:v>0.68577119233952333</c:v>
                </c:pt>
                <c:pt idx="4956">
                  <c:v>0.68595836819609735</c:v>
                </c:pt>
                <c:pt idx="4957">
                  <c:v>0.68636852760582212</c:v>
                </c:pt>
                <c:pt idx="4958">
                  <c:v>0.68735916908392858</c:v>
                </c:pt>
                <c:pt idx="4959">
                  <c:v>0.69351996798707249</c:v>
                </c:pt>
                <c:pt idx="4960">
                  <c:v>0.69987609683145779</c:v>
                </c:pt>
                <c:pt idx="4961">
                  <c:v>0.70631475257250698</c:v>
                </c:pt>
                <c:pt idx="4962">
                  <c:v>0.7128002439624247</c:v>
                </c:pt>
                <c:pt idx="4963">
                  <c:v>0.71930509074650162</c:v>
                </c:pt>
                <c:pt idx="4964">
                  <c:v>0.72587555562501793</c:v>
                </c:pt>
                <c:pt idx="4965">
                  <c:v>0.73247477427435159</c:v>
                </c:pt>
                <c:pt idx="4966">
                  <c:v>0.73909328653790396</c:v>
                </c:pt>
                <c:pt idx="4967">
                  <c:v>0.74560956496701303</c:v>
                </c:pt>
                <c:pt idx="4968">
                  <c:v>0.75206078634495999</c:v>
                </c:pt>
                <c:pt idx="4969">
                  <c:v>0.75865887286704037</c:v>
                </c:pt>
                <c:pt idx="4970">
                  <c:v>0.76542686801124715</c:v>
                </c:pt>
                <c:pt idx="4971">
                  <c:v>0.77201452067536425</c:v>
                </c:pt>
                <c:pt idx="4972">
                  <c:v>0.77857262111755343</c:v>
                </c:pt>
                <c:pt idx="4973">
                  <c:v>0.78547255073647926</c:v>
                </c:pt>
                <c:pt idx="4974">
                  <c:v>0.79251048680782743</c:v>
                </c:pt>
                <c:pt idx="4975">
                  <c:v>0.79955834113351787</c:v>
                </c:pt>
                <c:pt idx="4976">
                  <c:v>0.8065858163968862</c:v>
                </c:pt>
                <c:pt idx="4977">
                  <c:v>0.81371292470459022</c:v>
                </c:pt>
                <c:pt idx="4978">
                  <c:v>0.8209721521773321</c:v>
                </c:pt>
                <c:pt idx="4979">
                  <c:v>0.82845082059465336</c:v>
                </c:pt>
                <c:pt idx="4980">
                  <c:v>0.83611283001157333</c:v>
                </c:pt>
                <c:pt idx="4981">
                  <c:v>0.84388571906903942</c:v>
                </c:pt>
                <c:pt idx="4982">
                  <c:v>0.85118913674639829</c:v>
                </c:pt>
                <c:pt idx="4983">
                  <c:v>0.8583268430349591</c:v>
                </c:pt>
                <c:pt idx="4984">
                  <c:v>0.8654213235015592</c:v>
                </c:pt>
                <c:pt idx="4985">
                  <c:v>0.87282137151547323</c:v>
                </c:pt>
                <c:pt idx="4986">
                  <c:v>0.88014607539457346</c:v>
                </c:pt>
                <c:pt idx="4987">
                  <c:v>0.88759389292145696</c:v>
                </c:pt>
                <c:pt idx="4988">
                  <c:v>0.89496543275350182</c:v>
                </c:pt>
                <c:pt idx="4989">
                  <c:v>0.89672806292195617</c:v>
                </c:pt>
                <c:pt idx="4990">
                  <c:v>0.89846796801601381</c:v>
                </c:pt>
                <c:pt idx="4991">
                  <c:v>0.90570889807440502</c:v>
                </c:pt>
                <c:pt idx="4992">
                  <c:v>0.91342358204300145</c:v>
                </c:pt>
                <c:pt idx="4993">
                  <c:v>0.9215638805541615</c:v>
                </c:pt>
                <c:pt idx="4994">
                  <c:v>0.93007029877862413</c:v>
                </c:pt>
                <c:pt idx="4995">
                  <c:v>0.93883562534773113</c:v>
                </c:pt>
                <c:pt idx="4996">
                  <c:v>0.94771613405835076</c:v>
                </c:pt>
                <c:pt idx="4997">
                  <c:v>0.95662448524673294</c:v>
                </c:pt>
                <c:pt idx="4998">
                  <c:v>0.96542181081778444</c:v>
                </c:pt>
                <c:pt idx="4999">
                  <c:v>0.97386481619013576</c:v>
                </c:pt>
                <c:pt idx="5000">
                  <c:v>0.98240294013552443</c:v>
                </c:pt>
                <c:pt idx="5001">
                  <c:v>0.99112374034652007</c:v>
                </c:pt>
                <c:pt idx="5002">
                  <c:v>1.0005128154529412</c:v>
                </c:pt>
                <c:pt idx="5003">
                  <c:v>1.0100797778889621</c:v>
                </c:pt>
                <c:pt idx="5004">
                  <c:v>1.0199120301142839</c:v>
                </c:pt>
                <c:pt idx="5005">
                  <c:v>1.0295412446527985</c:v>
                </c:pt>
                <c:pt idx="5006">
                  <c:v>1.0382231592953479</c:v>
                </c:pt>
                <c:pt idx="5007">
                  <c:v>1.0464683100998133</c:v>
                </c:pt>
                <c:pt idx="5008">
                  <c:v>1.0551656516723635</c:v>
                </c:pt>
                <c:pt idx="5009">
                  <c:v>1.0646607207985403</c:v>
                </c:pt>
                <c:pt idx="5010">
                  <c:v>1.0747831442875682</c:v>
                </c:pt>
                <c:pt idx="5011">
                  <c:v>1.0852007472995429</c:v>
                </c:pt>
                <c:pt idx="5012">
                  <c:v>1.0960306172735585</c:v>
                </c:pt>
                <c:pt idx="5013">
                  <c:v>1.1069598716207625</c:v>
                </c:pt>
                <c:pt idx="5014">
                  <c:v>1.1177259376071889</c:v>
                </c:pt>
                <c:pt idx="5015">
                  <c:v>1.128435632529895</c:v>
                </c:pt>
                <c:pt idx="5016">
                  <c:v>1.1379690390812802</c:v>
                </c:pt>
                <c:pt idx="5017">
                  <c:v>1.1477183908228654</c:v>
                </c:pt>
                <c:pt idx="5018">
                  <c:v>1.1573269675114235</c:v>
                </c:pt>
                <c:pt idx="5019">
                  <c:v>1.1669040752783237</c:v>
                </c:pt>
                <c:pt idx="5020">
                  <c:v>1.1765037492535673</c:v>
                </c:pt>
                <c:pt idx="5021">
                  <c:v>1.1858421419397187</c:v>
                </c:pt>
                <c:pt idx="5022">
                  <c:v>1.195637020316302</c:v>
                </c:pt>
                <c:pt idx="5023">
                  <c:v>1.1953991395353181</c:v>
                </c:pt>
                <c:pt idx="5024">
                  <c:v>1.2062292977748519</c:v>
                </c:pt>
                <c:pt idx="5025">
                  <c:v>1.2178252934763862</c:v>
                </c:pt>
                <c:pt idx="5026">
                  <c:v>1.2297094833751701</c:v>
                </c:pt>
                <c:pt idx="5027">
                  <c:v>1.2410050966501669</c:v>
                </c:pt>
                <c:pt idx="5028">
                  <c:v>1.2523823273084267</c:v>
                </c:pt>
                <c:pt idx="5029">
                  <c:v>1.2635994509395381</c:v>
                </c:pt>
                <c:pt idx="5030">
                  <c:v>1.2757987842474816</c:v>
                </c:pt>
                <c:pt idx="5031">
                  <c:v>1.2883909445882145</c:v>
                </c:pt>
                <c:pt idx="5032">
                  <c:v>1.3005663746530793</c:v>
                </c:pt>
                <c:pt idx="5033">
                  <c:v>1.3129723099045865</c:v>
                </c:pt>
                <c:pt idx="5034">
                  <c:v>1.3258316523236611</c:v>
                </c:pt>
                <c:pt idx="5035">
                  <c:v>1.3384071246549232</c:v>
                </c:pt>
                <c:pt idx="5036">
                  <c:v>1.3511300371376309</c:v>
                </c:pt>
                <c:pt idx="5037">
                  <c:v>1.3638927495569193</c:v>
                </c:pt>
                <c:pt idx="5038">
                  <c:v>1.3761069027085415</c:v>
                </c:pt>
                <c:pt idx="5039">
                  <c:v>1.3881472450350749</c:v>
                </c:pt>
                <c:pt idx="5040">
                  <c:v>1.4016193159143269</c:v>
                </c:pt>
                <c:pt idx="5041">
                  <c:v>1.4156051938562828</c:v>
                </c:pt>
                <c:pt idx="5042">
                  <c:v>1.429361888382892</c:v>
                </c:pt>
                <c:pt idx="5043">
                  <c:v>1.4432027740660112</c:v>
                </c:pt>
                <c:pt idx="5044">
                  <c:v>1.4572076342211679</c:v>
                </c:pt>
                <c:pt idx="5045">
                  <c:v>1.4706507441202352</c:v>
                </c:pt>
                <c:pt idx="5046">
                  <c:v>1.4836242205981318</c:v>
                </c:pt>
                <c:pt idx="5047">
                  <c:v>1.4963753144535648</c:v>
                </c:pt>
                <c:pt idx="5048">
                  <c:v>1.5091769780514535</c:v>
                </c:pt>
                <c:pt idx="5049">
                  <c:v>1.5229397393863149</c:v>
                </c:pt>
                <c:pt idx="5050">
                  <c:v>1.5373246283966733</c:v>
                </c:pt>
                <c:pt idx="5051">
                  <c:v>1.5528638274741315</c:v>
                </c:pt>
                <c:pt idx="5052">
                  <c:v>1.5689768850352621</c:v>
                </c:pt>
                <c:pt idx="5053">
                  <c:v>1.5849429469307317</c:v>
                </c:pt>
                <c:pt idx="5054">
                  <c:v>1.6006937766631149</c:v>
                </c:pt>
                <c:pt idx="5055">
                  <c:v>1.6165204644778903</c:v>
                </c:pt>
                <c:pt idx="5056">
                  <c:v>1.6329998124427541</c:v>
                </c:pt>
                <c:pt idx="5057">
                  <c:v>1.6502600749138043</c:v>
                </c:pt>
                <c:pt idx="5058">
                  <c:v>1.6678343443802139</c:v>
                </c:pt>
                <c:pt idx="5059">
                  <c:v>1.6852511268925738</c:v>
                </c:pt>
                <c:pt idx="5060">
                  <c:v>1.7028323326168402</c:v>
                </c:pt>
                <c:pt idx="5061">
                  <c:v>1.7203281509117108</c:v>
                </c:pt>
                <c:pt idx="5062">
                  <c:v>1.7379369430596756</c:v>
                </c:pt>
                <c:pt idx="5063">
                  <c:v>1.7561716798412792</c:v>
                </c:pt>
                <c:pt idx="5064">
                  <c:v>1.7747372303769957</c:v>
                </c:pt>
                <c:pt idx="5065">
                  <c:v>0</c:v>
                </c:pt>
                <c:pt idx="5066">
                  <c:v>9.600000000000003E-2</c:v>
                </c:pt>
                <c:pt idx="5067">
                  <c:v>9.8679716774463855E-2</c:v>
                </c:pt>
                <c:pt idx="5068">
                  <c:v>0.10142339339563937</c:v>
                </c:pt>
                <c:pt idx="5069">
                  <c:v>0.1042960191355556</c:v>
                </c:pt>
                <c:pt idx="5070">
                  <c:v>0.1072092569243684</c:v>
                </c:pt>
                <c:pt idx="5071">
                  <c:v>0.11033317510994362</c:v>
                </c:pt>
                <c:pt idx="5072">
                  <c:v>0.11350288916931756</c:v>
                </c:pt>
                <c:pt idx="5073">
                  <c:v>0.11653869937420526</c:v>
                </c:pt>
                <c:pt idx="5074">
                  <c:v>0.11971504240385381</c:v>
                </c:pt>
                <c:pt idx="5075">
                  <c:v>0.12315321009151407</c:v>
                </c:pt>
                <c:pt idx="5076">
                  <c:v>0.12673993736673173</c:v>
                </c:pt>
                <c:pt idx="5077">
                  <c:v>0.13046168018226406</c:v>
                </c:pt>
                <c:pt idx="5078">
                  <c:v>0.13431869762824125</c:v>
                </c:pt>
                <c:pt idx="5079">
                  <c:v>0.1381895826864899</c:v>
                </c:pt>
                <c:pt idx="5080">
                  <c:v>0.14191258529268422</c:v>
                </c:pt>
                <c:pt idx="5081">
                  <c:v>0.14579204681681462</c:v>
                </c:pt>
                <c:pt idx="5082">
                  <c:v>0.14977925216098986</c:v>
                </c:pt>
                <c:pt idx="5083">
                  <c:v>0.15369187670623025</c:v>
                </c:pt>
                <c:pt idx="5084">
                  <c:v>0.15565878067245448</c:v>
                </c:pt>
                <c:pt idx="5085">
                  <c:v>0.15998038782254162</c:v>
                </c:pt>
                <c:pt idx="5086">
                  <c:v>0.16142333831869393</c:v>
                </c:pt>
                <c:pt idx="5087">
                  <c:v>0.1657624885569475</c:v>
                </c:pt>
                <c:pt idx="5088">
                  <c:v>0.17024589794722927</c:v>
                </c:pt>
                <c:pt idx="5089">
                  <c:v>0.17485292011214279</c:v>
                </c:pt>
                <c:pt idx="5090">
                  <c:v>0.17950142595815693</c:v>
                </c:pt>
                <c:pt idx="5091">
                  <c:v>0.18435776191662007</c:v>
                </c:pt>
                <c:pt idx="5092">
                  <c:v>0.18937607524707323</c:v>
                </c:pt>
                <c:pt idx="5093">
                  <c:v>0.19431370570655793</c:v>
                </c:pt>
                <c:pt idx="5094">
                  <c:v>0.19897465354839894</c:v>
                </c:pt>
                <c:pt idx="5095">
                  <c:v>0.20387019630990738</c:v>
                </c:pt>
                <c:pt idx="5096">
                  <c:v>0.20908688875946052</c:v>
                </c:pt>
                <c:pt idx="5097">
                  <c:v>0.21446495543789984</c:v>
                </c:pt>
                <c:pt idx="5098">
                  <c:v>0.21991719683555555</c:v>
                </c:pt>
                <c:pt idx="5099">
                  <c:v>0.22560897429027638</c:v>
                </c:pt>
                <c:pt idx="5100">
                  <c:v>0.23089105627643716</c:v>
                </c:pt>
                <c:pt idx="5101">
                  <c:v>0.2363519347850512</c:v>
                </c:pt>
                <c:pt idx="5102">
                  <c:v>0.24199851407695164</c:v>
                </c:pt>
                <c:pt idx="5103">
                  <c:v>0.24808938604157829</c:v>
                </c:pt>
                <c:pt idx="5104">
                  <c:v>0.25418441149968707</c:v>
                </c:pt>
                <c:pt idx="5105">
                  <c:v>0.2540281104314086</c:v>
                </c:pt>
                <c:pt idx="5106">
                  <c:v>0.26020873894768209</c:v>
                </c:pt>
                <c:pt idx="5107">
                  <c:v>0.26020265993455571</c:v>
                </c:pt>
                <c:pt idx="5108">
                  <c:v>0.26647153395326378</c:v>
                </c:pt>
                <c:pt idx="5109">
                  <c:v>0.27286487100959828</c:v>
                </c:pt>
                <c:pt idx="5110">
                  <c:v>0.27929369949409044</c:v>
                </c:pt>
                <c:pt idx="5111">
                  <c:v>0.28573825964073429</c:v>
                </c:pt>
                <c:pt idx="5112">
                  <c:v>0.29250330231768645</c:v>
                </c:pt>
                <c:pt idx="5113">
                  <c:v>0.29486313613578907</c:v>
                </c:pt>
                <c:pt idx="5114">
                  <c:v>0.29471423494523963</c:v>
                </c:pt>
                <c:pt idx="5115">
                  <c:v>0.2943182611801749</c:v>
                </c:pt>
                <c:pt idx="5116">
                  <c:v>0.29393039467689891</c:v>
                </c:pt>
                <c:pt idx="5117">
                  <c:v>0.29352799797654322</c:v>
                </c:pt>
                <c:pt idx="5118">
                  <c:v>0.29313312468584179</c:v>
                </c:pt>
                <c:pt idx="5119">
                  <c:v>0.29272389152969236</c:v>
                </c:pt>
                <c:pt idx="5120">
                  <c:v>0.29230672712312761</c:v>
                </c:pt>
                <c:pt idx="5121">
                  <c:v>0.29190116090058449</c:v>
                </c:pt>
                <c:pt idx="5122">
                  <c:v>0.29148730504121922</c:v>
                </c:pt>
                <c:pt idx="5123">
                  <c:v>0.2910919337457516</c:v>
                </c:pt>
                <c:pt idx="5124">
                  <c:v>0.2907043488750139</c:v>
                </c:pt>
                <c:pt idx="5125">
                  <c:v>0.29033738715725027</c:v>
                </c:pt>
                <c:pt idx="5126">
                  <c:v>0.28996136325790012</c:v>
                </c:pt>
                <c:pt idx="5127">
                  <c:v>0.28962067751176862</c:v>
                </c:pt>
                <c:pt idx="5128">
                  <c:v>0.2894427043670813</c:v>
                </c:pt>
                <c:pt idx="5129">
                  <c:v>0.29018298033426709</c:v>
                </c:pt>
                <c:pt idx="5130">
                  <c:v>0.29530998951664927</c:v>
                </c:pt>
                <c:pt idx="5131">
                  <c:v>0.29990290015554927</c:v>
                </c:pt>
                <c:pt idx="5132">
                  <c:v>0.30700222451271786</c:v>
                </c:pt>
                <c:pt idx="5133">
                  <c:v>0.30660028921596155</c:v>
                </c:pt>
                <c:pt idx="5134">
                  <c:v>0.30669235139861434</c:v>
                </c:pt>
                <c:pt idx="5135">
                  <c:v>0.30892024413528746</c:v>
                </c:pt>
                <c:pt idx="5136">
                  <c:v>0.31586788344908323</c:v>
                </c:pt>
                <c:pt idx="5137">
                  <c:v>0.31552493572252271</c:v>
                </c:pt>
                <c:pt idx="5138">
                  <c:v>0.31513443476056924</c:v>
                </c:pt>
                <c:pt idx="5139">
                  <c:v>0.3147508082561562</c:v>
                </c:pt>
                <c:pt idx="5140">
                  <c:v>0.31434584998248827</c:v>
                </c:pt>
                <c:pt idx="5141">
                  <c:v>0.31394464167594416</c:v>
                </c:pt>
                <c:pt idx="5142">
                  <c:v>0.31352705901833372</c:v>
                </c:pt>
                <c:pt idx="5143">
                  <c:v>0.3131402025975028</c:v>
                </c:pt>
                <c:pt idx="5144">
                  <c:v>0.31305952580365043</c:v>
                </c:pt>
                <c:pt idx="5145">
                  <c:v>0.312993527647901</c:v>
                </c:pt>
                <c:pt idx="5146">
                  <c:v>0.31265956438644166</c:v>
                </c:pt>
                <c:pt idx="5147">
                  <c:v>0.31222222754020135</c:v>
                </c:pt>
                <c:pt idx="5148">
                  <c:v>0.31827075736429078</c:v>
                </c:pt>
                <c:pt idx="5149">
                  <c:v>0.31784009599798713</c:v>
                </c:pt>
                <c:pt idx="5150">
                  <c:v>0.3190933377692719</c:v>
                </c:pt>
                <c:pt idx="5151">
                  <c:v>0.32664130695598775</c:v>
                </c:pt>
                <c:pt idx="5152">
                  <c:v>0.33457870757981917</c:v>
                </c:pt>
                <c:pt idx="5153">
                  <c:v>0.34248326859281447</c:v>
                </c:pt>
                <c:pt idx="5154">
                  <c:v>0.35057626048043278</c:v>
                </c:pt>
                <c:pt idx="5155">
                  <c:v>0.35882728061796565</c:v>
                </c:pt>
                <c:pt idx="5156">
                  <c:v>0.36747898594268419</c:v>
                </c:pt>
                <c:pt idx="5157">
                  <c:v>0.37650319908015939</c:v>
                </c:pt>
                <c:pt idx="5158">
                  <c:v>0.38497537701547185</c:v>
                </c:pt>
                <c:pt idx="5159">
                  <c:v>0.39322642855389228</c:v>
                </c:pt>
                <c:pt idx="5160">
                  <c:v>0.40184238745065337</c:v>
                </c:pt>
                <c:pt idx="5161">
                  <c:v>0.41005479277882095</c:v>
                </c:pt>
                <c:pt idx="5162">
                  <c:v>0.41863708346825446</c:v>
                </c:pt>
                <c:pt idx="5163">
                  <c:v>0.42780029284926158</c:v>
                </c:pt>
                <c:pt idx="5164">
                  <c:v>0.43680894868261461</c:v>
                </c:pt>
                <c:pt idx="5165">
                  <c:v>0.44581184224654929</c:v>
                </c:pt>
                <c:pt idx="5166">
                  <c:v>0.45503745565333514</c:v>
                </c:pt>
                <c:pt idx="5167">
                  <c:v>0.45443716805616396</c:v>
                </c:pt>
                <c:pt idx="5168">
                  <c:v>0.4538432019730968</c:v>
                </c:pt>
                <c:pt idx="5169">
                  <c:v>0.45326329977465762</c:v>
                </c:pt>
                <c:pt idx="5170">
                  <c:v>0.45356904394541186</c:v>
                </c:pt>
                <c:pt idx="5171">
                  <c:v>0.46071699276405448</c:v>
                </c:pt>
                <c:pt idx="5172">
                  <c:v>0.47014042013359708</c:v>
                </c:pt>
                <c:pt idx="5173">
                  <c:v>0.46950475362826383</c:v>
                </c:pt>
                <c:pt idx="5174">
                  <c:v>0.46884523425972174</c:v>
                </c:pt>
                <c:pt idx="5175">
                  <c:v>0.46817085686473264</c:v>
                </c:pt>
                <c:pt idx="5176">
                  <c:v>0.46750366083681538</c:v>
                </c:pt>
                <c:pt idx="5177">
                  <c:v>0.46688629243452173</c:v>
                </c:pt>
                <c:pt idx="5178">
                  <c:v>0.46630548106559211</c:v>
                </c:pt>
                <c:pt idx="5179">
                  <c:v>0.46575280612124809</c:v>
                </c:pt>
                <c:pt idx="5180">
                  <c:v>0.46521383577290198</c:v>
                </c:pt>
                <c:pt idx="5181">
                  <c:v>0.46485549043266128</c:v>
                </c:pt>
                <c:pt idx="5182">
                  <c:v>0.46521497574946413</c:v>
                </c:pt>
                <c:pt idx="5183">
                  <c:v>0.46726263187663181</c:v>
                </c:pt>
                <c:pt idx="5184">
                  <c:v>0.47151024259253954</c:v>
                </c:pt>
                <c:pt idx="5185">
                  <c:v>0.47830984540907329</c:v>
                </c:pt>
                <c:pt idx="5186">
                  <c:v>0.48861048451816896</c:v>
                </c:pt>
                <c:pt idx="5187">
                  <c:v>0.49853687881104702</c:v>
                </c:pt>
                <c:pt idx="5188">
                  <c:v>0.50827185753090454</c:v>
                </c:pt>
                <c:pt idx="5189">
                  <c:v>0.51808724625000524</c:v>
                </c:pt>
                <c:pt idx="5190">
                  <c:v>0.52830861145826069</c:v>
                </c:pt>
                <c:pt idx="5191">
                  <c:v>0.53868863534866618</c:v>
                </c:pt>
                <c:pt idx="5192">
                  <c:v>0.54877812368788437</c:v>
                </c:pt>
                <c:pt idx="5193">
                  <c:v>0.55813320923692378</c:v>
                </c:pt>
                <c:pt idx="5194">
                  <c:v>0.56728826852578795</c:v>
                </c:pt>
                <c:pt idx="5195">
                  <c:v>0.57650039881824333</c:v>
                </c:pt>
                <c:pt idx="5196">
                  <c:v>0.58661710637276154</c:v>
                </c:pt>
                <c:pt idx="5197">
                  <c:v>0.59781496090608843</c:v>
                </c:pt>
                <c:pt idx="5198">
                  <c:v>0.6092623638785718</c:v>
                </c:pt>
                <c:pt idx="5199">
                  <c:v>0.61431438263751947</c:v>
                </c:pt>
                <c:pt idx="5200">
                  <c:v>0.6134599280017452</c:v>
                </c:pt>
                <c:pt idx="5201">
                  <c:v>0.61272418743547452</c:v>
                </c:pt>
                <c:pt idx="5202">
                  <c:v>0.61424365004062265</c:v>
                </c:pt>
                <c:pt idx="5203">
                  <c:v>0.62607463760779336</c:v>
                </c:pt>
                <c:pt idx="5204">
                  <c:v>0.63810244762965684</c:v>
                </c:pt>
                <c:pt idx="5205">
                  <c:v>0.65026107790527254</c:v>
                </c:pt>
                <c:pt idx="5206">
                  <c:v>0.66148840555312616</c:v>
                </c:pt>
                <c:pt idx="5207">
                  <c:v>0.67229194273624371</c:v>
                </c:pt>
                <c:pt idx="5208">
                  <c:v>0.68337935743895661</c:v>
                </c:pt>
                <c:pt idx="5209">
                  <c:v>0.69469509306267618</c:v>
                </c:pt>
                <c:pt idx="5210">
                  <c:v>0.69379413158343806</c:v>
                </c:pt>
                <c:pt idx="5211">
                  <c:v>0.69283941091624124</c:v>
                </c:pt>
                <c:pt idx="5212">
                  <c:v>0.69189382493987195</c:v>
                </c:pt>
                <c:pt idx="5213">
                  <c:v>0.6911509468511613</c:v>
                </c:pt>
                <c:pt idx="5214">
                  <c:v>0.69045494988706457</c:v>
                </c:pt>
                <c:pt idx="5215">
                  <c:v>0.69011725222741438</c:v>
                </c:pt>
                <c:pt idx="5216">
                  <c:v>0.69079394243022862</c:v>
                </c:pt>
                <c:pt idx="5217">
                  <c:v>0.69114426721481048</c:v>
                </c:pt>
                <c:pt idx="5218">
                  <c:v>0.69128631310138955</c:v>
                </c:pt>
                <c:pt idx="5219">
                  <c:v>0.69309340060643043</c:v>
                </c:pt>
                <c:pt idx="5220">
                  <c:v>0.69780801968830086</c:v>
                </c:pt>
                <c:pt idx="5221">
                  <c:v>0.70625755812291757</c:v>
                </c:pt>
                <c:pt idx="5222">
                  <c:v>0.71601044661876723</c:v>
                </c:pt>
                <c:pt idx="5223">
                  <c:v>0.72534722941460938</c:v>
                </c:pt>
                <c:pt idx="5224">
                  <c:v>0.73400697982553642</c:v>
                </c:pt>
                <c:pt idx="5225">
                  <c:v>0.74324122884325416</c:v>
                </c:pt>
                <c:pt idx="5226">
                  <c:v>0.75366589089125435</c:v>
                </c:pt>
                <c:pt idx="5227">
                  <c:v>0.75328400035931475</c:v>
                </c:pt>
                <c:pt idx="5228">
                  <c:v>0.75239114433783838</c:v>
                </c:pt>
                <c:pt idx="5229">
                  <c:v>0.7516114019721607</c:v>
                </c:pt>
                <c:pt idx="5230">
                  <c:v>0.76125712155807157</c:v>
                </c:pt>
                <c:pt idx="5231">
                  <c:v>0.77080301654351735</c:v>
                </c:pt>
                <c:pt idx="5232">
                  <c:v>0.78012986199379653</c:v>
                </c:pt>
                <c:pt idx="5233">
                  <c:v>0.78955522569608638</c:v>
                </c:pt>
                <c:pt idx="5234">
                  <c:v>0.79918862267003377</c:v>
                </c:pt>
                <c:pt idx="5235">
                  <c:v>0.80819420039101597</c:v>
                </c:pt>
                <c:pt idx="5236">
                  <c:v>0.81663141453725152</c:v>
                </c:pt>
                <c:pt idx="5237">
                  <c:v>0.82599775675864573</c:v>
                </c:pt>
                <c:pt idx="5238">
                  <c:v>0.8358843047197585</c:v>
                </c:pt>
                <c:pt idx="5239">
                  <c:v>0.84591697682381728</c:v>
                </c:pt>
                <c:pt idx="5240">
                  <c:v>0.85652539906919156</c:v>
                </c:pt>
                <c:pt idx="5241">
                  <c:v>0.86735573502848473</c:v>
                </c:pt>
                <c:pt idx="5242">
                  <c:v>0.8778482877222723</c:v>
                </c:pt>
                <c:pt idx="5243">
                  <c:v>0.88779597236259766</c:v>
                </c:pt>
                <c:pt idx="5244">
                  <c:v>0.89816223388748262</c:v>
                </c:pt>
                <c:pt idx="5245">
                  <c:v>0.90921496713110928</c:v>
                </c:pt>
                <c:pt idx="5246">
                  <c:v>0.92060976858426147</c:v>
                </c:pt>
                <c:pt idx="5247">
                  <c:v>0.93206280114271867</c:v>
                </c:pt>
                <c:pt idx="5248">
                  <c:v>0.9435247963117851</c:v>
                </c:pt>
                <c:pt idx="5249">
                  <c:v>0.95484917810018688</c:v>
                </c:pt>
                <c:pt idx="5250">
                  <c:v>0.96600373030676467</c:v>
                </c:pt>
                <c:pt idx="5251">
                  <c:v>0.97675726979865207</c:v>
                </c:pt>
                <c:pt idx="5252">
                  <c:v>0.98670223119687428</c:v>
                </c:pt>
                <c:pt idx="5253">
                  <c:v>0.99015739560005678</c:v>
                </c:pt>
                <c:pt idx="5254">
                  <c:v>0.9919940872546803</c:v>
                </c:pt>
                <c:pt idx="5255">
                  <c:v>1.0004501930305472</c:v>
                </c:pt>
                <c:pt idx="5256">
                  <c:v>1.0100167758469252</c:v>
                </c:pt>
                <c:pt idx="5257">
                  <c:v>1.0201897387747112</c:v>
                </c:pt>
                <c:pt idx="5258">
                  <c:v>1.0191958781255561</c:v>
                </c:pt>
                <c:pt idx="5259">
                  <c:v>1.0243986774439537</c:v>
                </c:pt>
                <c:pt idx="5260">
                  <c:v>1.0234725425753528</c:v>
                </c:pt>
                <c:pt idx="5261">
                  <c:v>1.0225999863635122</c:v>
                </c:pt>
                <c:pt idx="5262">
                  <c:v>1.0217693585949441</c:v>
                </c:pt>
                <c:pt idx="5263">
                  <c:v>1.0209085953779202</c:v>
                </c:pt>
                <c:pt idx="5264">
                  <c:v>1.0202117414028389</c:v>
                </c:pt>
                <c:pt idx="5265">
                  <c:v>1.0207654094682725</c:v>
                </c:pt>
                <c:pt idx="5266">
                  <c:v>1.0214104800862616</c:v>
                </c:pt>
                <c:pt idx="5267">
                  <c:v>1.0206460810338389</c:v>
                </c:pt>
                <c:pt idx="5268">
                  <c:v>1.0295803385809048</c:v>
                </c:pt>
                <c:pt idx="5269">
                  <c:v>1.0387186693640782</c:v>
                </c:pt>
                <c:pt idx="5270">
                  <c:v>1.0378081516006277</c:v>
                </c:pt>
                <c:pt idx="5271">
                  <c:v>1.0369132958571921</c:v>
                </c:pt>
                <c:pt idx="5272">
                  <c:v>1.0361209122168693</c:v>
                </c:pt>
                <c:pt idx="5273">
                  <c:v>1.0360253727894353</c:v>
                </c:pt>
                <c:pt idx="5274">
                  <c:v>1.0440169657140137</c:v>
                </c:pt>
                <c:pt idx="5275">
                  <c:v>1.0525787026371061</c:v>
                </c:pt>
                <c:pt idx="5276">
                  <c:v>1.0540826823259315</c:v>
                </c:pt>
                <c:pt idx="5277">
                  <c:v>1.0531821778361188</c:v>
                </c:pt>
                <c:pt idx="5278">
                  <c:v>1.0554217853994061</c:v>
                </c:pt>
                <c:pt idx="5279">
                  <c:v>1.0639206800839303</c:v>
                </c:pt>
                <c:pt idx="5280">
                  <c:v>1.0658810223432988</c:v>
                </c:pt>
                <c:pt idx="5281">
                  <c:v>1.0649838504059723</c:v>
                </c:pt>
                <c:pt idx="5282">
                  <c:v>1.0641428797263712</c:v>
                </c:pt>
                <c:pt idx="5283">
                  <c:v>1.0689735060844803</c:v>
                </c:pt>
                <c:pt idx="5284">
                  <c:v>1.0773720951287384</c:v>
                </c:pt>
                <c:pt idx="5285">
                  <c:v>1.0856692815069657</c:v>
                </c:pt>
                <c:pt idx="5286">
                  <c:v>1.0938304950011317</c:v>
                </c:pt>
                <c:pt idx="5287">
                  <c:v>1.0958457117544798</c:v>
                </c:pt>
                <c:pt idx="5288">
                  <c:v>1.0978518029253359</c:v>
                </c:pt>
                <c:pt idx="5289">
                  <c:v>1.0998037746168157</c:v>
                </c:pt>
                <c:pt idx="5290">
                  <c:v>1.101234024909324</c:v>
                </c:pt>
                <c:pt idx="5291">
                  <c:v>1.1030014879109726</c:v>
                </c:pt>
                <c:pt idx="5292">
                  <c:v>1.1036010309560322</c:v>
                </c:pt>
                <c:pt idx="5293">
                  <c:v>1.1042867860198478</c:v>
                </c:pt>
                <c:pt idx="5294">
                  <c:v>1.1058407155291643</c:v>
                </c:pt>
                <c:pt idx="5295">
                  <c:v>1.1076745365179448</c:v>
                </c:pt>
                <c:pt idx="5296">
                  <c:v>1.1095660724852576</c:v>
                </c:pt>
                <c:pt idx="5297">
                  <c:v>1.1115005721246363</c:v>
                </c:pt>
                <c:pt idx="5298">
                  <c:v>1.1134650000361819</c:v>
                </c:pt>
                <c:pt idx="5299">
                  <c:v>1.1154456810159856</c:v>
                </c:pt>
                <c:pt idx="5300">
                  <c:v>1.1174946579708769</c:v>
                </c:pt>
                <c:pt idx="5301">
                  <c:v>1.1195606753268463</c:v>
                </c:pt>
                <c:pt idx="5302">
                  <c:v>1.12161148970302</c:v>
                </c:pt>
                <c:pt idx="5303">
                  <c:v>1.1227891923150393</c:v>
                </c:pt>
                <c:pt idx="5304">
                  <c:v>1.1307183158548291</c:v>
                </c:pt>
                <c:pt idx="5305">
                  <c:v>1.1393458395519687</c:v>
                </c:pt>
                <c:pt idx="5306">
                  <c:v>1.1436437333625173</c:v>
                </c:pt>
                <c:pt idx="5307">
                  <c:v>1.1435851651039377</c:v>
                </c:pt>
                <c:pt idx="5308">
                  <c:v>1.143017798903285</c:v>
                </c:pt>
                <c:pt idx="5309">
                  <c:v>1.1421789978615953</c:v>
                </c:pt>
                <c:pt idx="5310">
                  <c:v>1.1412588618231394</c:v>
                </c:pt>
                <c:pt idx="5311">
                  <c:v>1.1410303003192475</c:v>
                </c:pt>
                <c:pt idx="5312">
                  <c:v>1.1408068066181722</c:v>
                </c:pt>
                <c:pt idx="5313">
                  <c:v>1.1405982735076812</c:v>
                </c:pt>
                <c:pt idx="5314">
                  <c:v>1.1404107162389325</c:v>
                </c:pt>
                <c:pt idx="5315">
                  <c:v>1.1399527741364652</c:v>
                </c:pt>
                <c:pt idx="5316">
                  <c:v>1.140296223540096</c:v>
                </c:pt>
                <c:pt idx="5317">
                  <c:v>1.1444415652628674</c:v>
                </c:pt>
                <c:pt idx="5318">
                  <c:v>1.152763168825669</c:v>
                </c:pt>
                <c:pt idx="5319">
                  <c:v>1.1548580687354775</c:v>
                </c:pt>
                <c:pt idx="5320">
                  <c:v>1.1564373385077356</c:v>
                </c:pt>
                <c:pt idx="5321">
                  <c:v>1.1582137825161996</c:v>
                </c:pt>
                <c:pt idx="5322">
                  <c:v>1.1594105317027024</c:v>
                </c:pt>
                <c:pt idx="5323">
                  <c:v>1.1602402140847361</c:v>
                </c:pt>
                <c:pt idx="5324">
                  <c:v>1.1610251468811745</c:v>
                </c:pt>
                <c:pt idx="5325">
                  <c:v>1.1629679783961613</c:v>
                </c:pt>
                <c:pt idx="5326">
                  <c:v>1.1649017883325932</c:v>
                </c:pt>
                <c:pt idx="5327">
                  <c:v>1.1668129230282753</c:v>
                </c:pt>
                <c:pt idx="5328">
                  <c:v>1.1680117742298393</c:v>
                </c:pt>
                <c:pt idx="5329">
                  <c:v>1.1677829853761348</c:v>
                </c:pt>
                <c:pt idx="5330">
                  <c:v>1.167557514145279</c:v>
                </c:pt>
                <c:pt idx="5331">
                  <c:v>1.1673424088995912</c:v>
                </c:pt>
                <c:pt idx="5332">
                  <c:v>1.1671644650626571</c:v>
                </c:pt>
                <c:pt idx="5333">
                  <c:v>1.1672105648115656</c:v>
                </c:pt>
                <c:pt idx="5334">
                  <c:v>1.1664322963219165</c:v>
                </c:pt>
                <c:pt idx="5335">
                  <c:v>1.1658180075882949</c:v>
                </c:pt>
                <c:pt idx="5336">
                  <c:v>1.1654572944136303</c:v>
                </c:pt>
                <c:pt idx="5337">
                  <c:v>1.1649066391866214</c:v>
                </c:pt>
                <c:pt idx="5338">
                  <c:v>1.1647056279988546</c:v>
                </c:pt>
                <c:pt idx="5339">
                  <c:v>1.1656080292101825</c:v>
                </c:pt>
                <c:pt idx="5340">
                  <c:v>1.1669871843904442</c:v>
                </c:pt>
                <c:pt idx="5341">
                  <c:v>1.1693328499897173</c:v>
                </c:pt>
                <c:pt idx="5342">
                  <c:v>1.1737674589909877</c:v>
                </c:pt>
                <c:pt idx="5343">
                  <c:v>1.1799019068669472</c:v>
                </c:pt>
                <c:pt idx="5344">
                  <c:v>1.1884237717503616</c:v>
                </c:pt>
                <c:pt idx="5345">
                  <c:v>1.1983607913412442</c:v>
                </c:pt>
                <c:pt idx="5346">
                  <c:v>1.2088435118403364</c:v>
                </c:pt>
                <c:pt idx="5347">
                  <c:v>1.2186454679688052</c:v>
                </c:pt>
                <c:pt idx="5348">
                  <c:v>1.2280314592100907</c:v>
                </c:pt>
                <c:pt idx="5349">
                  <c:v>1.2375303945167373</c:v>
                </c:pt>
                <c:pt idx="5350">
                  <c:v>1.2468602771902468</c:v>
                </c:pt>
                <c:pt idx="5351">
                  <c:v>1.2535263734215258</c:v>
                </c:pt>
                <c:pt idx="5352">
                  <c:v>1.2620455129611388</c:v>
                </c:pt>
                <c:pt idx="5353">
                  <c:v>1.2718341334925631</c:v>
                </c:pt>
                <c:pt idx="5354">
                  <c:v>1.2815728052750932</c:v>
                </c:pt>
                <c:pt idx="5355">
                  <c:v>1.2913863054194255</c:v>
                </c:pt>
                <c:pt idx="5356">
                  <c:v>1.3008205125787997</c:v>
                </c:pt>
                <c:pt idx="5357">
                  <c:v>1.310461657183529</c:v>
                </c:pt>
                <c:pt idx="5358">
                  <c:v>1.3210280896338769</c:v>
                </c:pt>
                <c:pt idx="5359">
                  <c:v>1.3311743493422117</c:v>
                </c:pt>
                <c:pt idx="5360">
                  <c:v>1.3410969375595858</c:v>
                </c:pt>
                <c:pt idx="5361">
                  <c:v>1.3409277431853588</c:v>
                </c:pt>
                <c:pt idx="5362">
                  <c:v>1.3474972202617952</c:v>
                </c:pt>
                <c:pt idx="5363">
                  <c:v>1.3585302945247351</c:v>
                </c:pt>
                <c:pt idx="5364">
                  <c:v>1.3691556813493182</c:v>
                </c:pt>
                <c:pt idx="5365">
                  <c:v>1.3800486495017299</c:v>
                </c:pt>
                <c:pt idx="5366">
                  <c:v>1.3909648788610216</c:v>
                </c:pt>
                <c:pt idx="5367">
                  <c:v>1.401904090042964</c:v>
                </c:pt>
                <c:pt idx="5368">
                  <c:v>1.4133779980343169</c:v>
                </c:pt>
                <c:pt idx="5369">
                  <c:v>1.4254322220731721</c:v>
                </c:pt>
                <c:pt idx="5370">
                  <c:v>1.4377954275183265</c:v>
                </c:pt>
                <c:pt idx="5371">
                  <c:v>1.4503865925950847</c:v>
                </c:pt>
                <c:pt idx="5372">
                  <c:v>1.463265561582441</c:v>
                </c:pt>
                <c:pt idx="5373">
                  <c:v>1.476553089996024</c:v>
                </c:pt>
                <c:pt idx="5374">
                  <c:v>1.4899929199304509</c:v>
                </c:pt>
                <c:pt idx="5375">
                  <c:v>1.503394526944321</c:v>
                </c:pt>
                <c:pt idx="5376">
                  <c:v>1.5167761473865196</c:v>
                </c:pt>
                <c:pt idx="5377">
                  <c:v>1.5296505317127569</c:v>
                </c:pt>
                <c:pt idx="5378">
                  <c:v>1.5426490467269856</c:v>
                </c:pt>
                <c:pt idx="5379">
                  <c:v>1.555904697476006</c:v>
                </c:pt>
                <c:pt idx="5380">
                  <c:v>1.568838392743704</c:v>
                </c:pt>
                <c:pt idx="5381">
                  <c:v>1.5815641194842509</c:v>
                </c:pt>
                <c:pt idx="5382">
                  <c:v>1.5944646094748174</c:v>
                </c:pt>
                <c:pt idx="5383">
                  <c:v>1.6076363157429319</c:v>
                </c:pt>
                <c:pt idx="5384">
                  <c:v>1.6195312728332685</c:v>
                </c:pt>
                <c:pt idx="5385">
                  <c:v>1.6315155184719137</c:v>
                </c:pt>
                <c:pt idx="5386">
                  <c:v>1.6447079550056503</c:v>
                </c:pt>
                <c:pt idx="5387">
                  <c:v>1.6592565615743335</c:v>
                </c:pt>
                <c:pt idx="5388">
                  <c:v>1.6745257990445614</c:v>
                </c:pt>
                <c:pt idx="5389">
                  <c:v>1.6899271278726302</c:v>
                </c:pt>
                <c:pt idx="5390">
                  <c:v>1.7054616313017037</c:v>
                </c:pt>
                <c:pt idx="5391">
                  <c:v>1.7214010213635058</c:v>
                </c:pt>
                <c:pt idx="5392">
                  <c:v>1.7373199084410051</c:v>
                </c:pt>
                <c:pt idx="5393">
                  <c:v>1.7528140211481671</c:v>
                </c:pt>
                <c:pt idx="5394">
                  <c:v>1.7684393198120985</c:v>
                </c:pt>
                <c:pt idx="5395">
                  <c:v>1.7824550515154354</c:v>
                </c:pt>
                <c:pt idx="5396">
                  <c:v>1.7968660745377887</c:v>
                </c:pt>
                <c:pt idx="5397">
                  <c:v>1.8117699289328109</c:v>
                </c:pt>
                <c:pt idx="5398">
                  <c:v>1.8285886137458911</c:v>
                </c:pt>
                <c:pt idx="5399">
                  <c:v>1.8453848345151405</c:v>
                </c:pt>
                <c:pt idx="5400">
                  <c:v>1.8622536341477161</c:v>
                </c:pt>
                <c:pt idx="5401">
                  <c:v>1.8784841917593547</c:v>
                </c:pt>
                <c:pt idx="5402">
                  <c:v>1.8938525584203671</c:v>
                </c:pt>
                <c:pt idx="5403">
                  <c:v>1.9081106511382095</c:v>
                </c:pt>
                <c:pt idx="5404">
                  <c:v>1.9216193878419878</c:v>
                </c:pt>
                <c:pt idx="5405">
                  <c:v>1.9358236811716463</c:v>
                </c:pt>
                <c:pt idx="5406">
                  <c:v>1.9518235881115349</c:v>
                </c:pt>
                <c:pt idx="5407">
                  <c:v>1.9690976951078834</c:v>
                </c:pt>
                <c:pt idx="5408">
                  <c:v>1.987280115583989</c:v>
                </c:pt>
                <c:pt idx="5409">
                  <c:v>2.0059370856710954</c:v>
                </c:pt>
                <c:pt idx="5410">
                  <c:v>2.0251101854814055</c:v>
                </c:pt>
                <c:pt idx="5411">
                  <c:v>2.0439083186086511</c:v>
                </c:pt>
                <c:pt idx="5412">
                  <c:v>2.0626542063875819</c:v>
                </c:pt>
                <c:pt idx="5413">
                  <c:v>2.0812932766160128</c:v>
                </c:pt>
                <c:pt idx="5414">
                  <c:v>2.1006918325893147</c:v>
                </c:pt>
                <c:pt idx="5415">
                  <c:v>2.120740544142524</c:v>
                </c:pt>
                <c:pt idx="5416">
                  <c:v>2.1406796742649501</c:v>
                </c:pt>
                <c:pt idx="5417">
                  <c:v>2.160479653837589</c:v>
                </c:pt>
                <c:pt idx="5418">
                  <c:v>2.1807386958409487</c:v>
                </c:pt>
                <c:pt idx="5419">
                  <c:v>2.200094002136213</c:v>
                </c:pt>
                <c:pt idx="5420">
                  <c:v>2.2197805696234711</c:v>
                </c:pt>
                <c:pt idx="5421">
                  <c:v>2.2402391837134985</c:v>
                </c:pt>
                <c:pt idx="5422">
                  <c:v>2.2614428614772759</c:v>
                </c:pt>
                <c:pt idx="5423">
                  <c:v>2.2825594884241593</c:v>
                </c:pt>
                <c:pt idx="5424">
                  <c:v>2.3038296675498708</c:v>
                </c:pt>
                <c:pt idx="5425">
                  <c:v>2.3249499512150762</c:v>
                </c:pt>
                <c:pt idx="5426">
                  <c:v>2.3460396753260295</c:v>
                </c:pt>
                <c:pt idx="5427">
                  <c:v>2.3683059127221808</c:v>
                </c:pt>
                <c:pt idx="5428">
                  <c:v>2.3911244765739466</c:v>
                </c:pt>
                <c:pt idx="5429">
                  <c:v>2.4130216761561796</c:v>
                </c:pt>
                <c:pt idx="5430">
                  <c:v>0</c:v>
                </c:pt>
                <c:pt idx="5431">
                  <c:v>9.600000000000003E-2</c:v>
                </c:pt>
                <c:pt idx="5432">
                  <c:v>9.8609344935461071E-2</c:v>
                </c:pt>
                <c:pt idx="5433">
                  <c:v>0.10142176227951799</c:v>
                </c:pt>
                <c:pt idx="5434">
                  <c:v>0.10438840578756173</c:v>
                </c:pt>
                <c:pt idx="5435">
                  <c:v>0.10757670882067823</c:v>
                </c:pt>
                <c:pt idx="5436">
                  <c:v>0.11093004955353682</c:v>
                </c:pt>
                <c:pt idx="5437">
                  <c:v>0.11414680081950421</c:v>
                </c:pt>
                <c:pt idx="5438">
                  <c:v>0.11741497962663244</c:v>
                </c:pt>
                <c:pt idx="5439">
                  <c:v>0.12089172235755793</c:v>
                </c:pt>
                <c:pt idx="5440">
                  <c:v>0.12446524346030169</c:v>
                </c:pt>
                <c:pt idx="5441">
                  <c:v>0.1280116579424328</c:v>
                </c:pt>
                <c:pt idx="5442">
                  <c:v>0.13154852597219233</c:v>
                </c:pt>
                <c:pt idx="5443">
                  <c:v>0.13535112466682242</c:v>
                </c:pt>
                <c:pt idx="5444">
                  <c:v>0.13925231147264733</c:v>
                </c:pt>
                <c:pt idx="5445">
                  <c:v>0.14318214194980244</c:v>
                </c:pt>
                <c:pt idx="5446">
                  <c:v>0.14720079476884484</c:v>
                </c:pt>
                <c:pt idx="5447">
                  <c:v>0.15121869714204655</c:v>
                </c:pt>
                <c:pt idx="5448">
                  <c:v>0.15534228046074111</c:v>
                </c:pt>
                <c:pt idx="5449">
                  <c:v>0.15962800156440182</c:v>
                </c:pt>
                <c:pt idx="5450">
                  <c:v>0.16400877905240188</c:v>
                </c:pt>
                <c:pt idx="5451">
                  <c:v>0.16836852954053222</c:v>
                </c:pt>
                <c:pt idx="5452">
                  <c:v>0.17268672492288548</c:v>
                </c:pt>
                <c:pt idx="5453">
                  <c:v>0.17710139254586271</c:v>
                </c:pt>
                <c:pt idx="5454">
                  <c:v>0.18170398462499379</c:v>
                </c:pt>
                <c:pt idx="5455">
                  <c:v>0.18662657425788562</c:v>
                </c:pt>
                <c:pt idx="5456">
                  <c:v>0.19164257716723637</c:v>
                </c:pt>
                <c:pt idx="5457">
                  <c:v>0.19679627206675337</c:v>
                </c:pt>
                <c:pt idx="5458">
                  <c:v>0.20166373549935951</c:v>
                </c:pt>
                <c:pt idx="5459">
                  <c:v>0.20654016366381045</c:v>
                </c:pt>
                <c:pt idx="5460">
                  <c:v>0.2116842898098677</c:v>
                </c:pt>
                <c:pt idx="5461">
                  <c:v>0.21686745797008888</c:v>
                </c:pt>
                <c:pt idx="5462">
                  <c:v>0.22239800950302849</c:v>
                </c:pt>
                <c:pt idx="5463">
                  <c:v>0.22362503152518437</c:v>
                </c:pt>
                <c:pt idx="5464">
                  <c:v>0.22941139654170853</c:v>
                </c:pt>
                <c:pt idx="5465">
                  <c:v>0.23545370672988916</c:v>
                </c:pt>
                <c:pt idx="5466">
                  <c:v>0.23514527448122302</c:v>
                </c:pt>
                <c:pt idx="5467">
                  <c:v>0.23484338967648472</c:v>
                </c:pt>
                <c:pt idx="5468">
                  <c:v>0.23822049625499611</c:v>
                </c:pt>
                <c:pt idx="5469">
                  <c:v>0.23790754359434482</c:v>
                </c:pt>
                <c:pt idx="5470">
                  <c:v>0.23759818639712246</c:v>
                </c:pt>
                <c:pt idx="5471">
                  <c:v>0.2372911342176787</c:v>
                </c:pt>
                <c:pt idx="5472">
                  <c:v>0.23699691127312095</c:v>
                </c:pt>
                <c:pt idx="5473">
                  <c:v>0.23670208464559844</c:v>
                </c:pt>
                <c:pt idx="5474">
                  <c:v>0.23639524418910221</c:v>
                </c:pt>
                <c:pt idx="5475">
                  <c:v>0.23608145794039437</c:v>
                </c:pt>
                <c:pt idx="5476">
                  <c:v>0.23577352555653144</c:v>
                </c:pt>
                <c:pt idx="5477">
                  <c:v>0.23545207341859833</c:v>
                </c:pt>
                <c:pt idx="5478">
                  <c:v>0.23514082363422772</c:v>
                </c:pt>
                <c:pt idx="5479">
                  <c:v>0.23482384457095196</c:v>
                </c:pt>
                <c:pt idx="5480">
                  <c:v>0.23450794399288069</c:v>
                </c:pt>
                <c:pt idx="5481">
                  <c:v>0.23420488538609266</c:v>
                </c:pt>
                <c:pt idx="5482">
                  <c:v>0.23391323185788901</c:v>
                </c:pt>
                <c:pt idx="5483">
                  <c:v>0.23364080848214563</c:v>
                </c:pt>
                <c:pt idx="5484">
                  <c:v>0.23335171000629637</c:v>
                </c:pt>
                <c:pt idx="5485">
                  <c:v>0.23306704164539921</c:v>
                </c:pt>
                <c:pt idx="5486">
                  <c:v>0.23277995184668343</c:v>
                </c:pt>
                <c:pt idx="5487">
                  <c:v>0.23253927853354672</c:v>
                </c:pt>
                <c:pt idx="5488">
                  <c:v>0.23239972623238553</c:v>
                </c:pt>
                <c:pt idx="5489">
                  <c:v>0.23210736690773426</c:v>
                </c:pt>
                <c:pt idx="5490">
                  <c:v>0.23277901071986931</c:v>
                </c:pt>
                <c:pt idx="5491">
                  <c:v>0.23397224294590421</c:v>
                </c:pt>
                <c:pt idx="5492">
                  <c:v>0.23367358951701883</c:v>
                </c:pt>
                <c:pt idx="5493">
                  <c:v>0.23340060743185581</c:v>
                </c:pt>
                <c:pt idx="5494">
                  <c:v>0.23343740883047828</c:v>
                </c:pt>
                <c:pt idx="5495">
                  <c:v>0.2331579277590039</c:v>
                </c:pt>
                <c:pt idx="5496">
                  <c:v>0.23287055236818099</c:v>
                </c:pt>
                <c:pt idx="5497">
                  <c:v>0.23258383441330915</c:v>
                </c:pt>
                <c:pt idx="5498">
                  <c:v>0.23252988832774663</c:v>
                </c:pt>
                <c:pt idx="5499">
                  <c:v>0.2356419727550092</c:v>
                </c:pt>
                <c:pt idx="5500">
                  <c:v>0.24117553168569991</c:v>
                </c:pt>
                <c:pt idx="5501">
                  <c:v>0.24694508328171197</c:v>
                </c:pt>
                <c:pt idx="5502">
                  <c:v>0.2525239299372336</c:v>
                </c:pt>
                <c:pt idx="5503">
                  <c:v>0.25853543794548617</c:v>
                </c:pt>
                <c:pt idx="5504">
                  <c:v>0.26460518272866429</c:v>
                </c:pt>
                <c:pt idx="5505">
                  <c:v>0.27088060885101645</c:v>
                </c:pt>
                <c:pt idx="5506">
                  <c:v>0.2772790835866466</c:v>
                </c:pt>
                <c:pt idx="5507">
                  <c:v>0.28389496933286601</c:v>
                </c:pt>
                <c:pt idx="5508">
                  <c:v>0.29060333408564359</c:v>
                </c:pt>
                <c:pt idx="5509">
                  <c:v>0.29726249568670582</c:v>
                </c:pt>
                <c:pt idx="5510">
                  <c:v>0.30404870252085825</c:v>
                </c:pt>
                <c:pt idx="5511">
                  <c:v>0.31116127122302439</c:v>
                </c:pt>
                <c:pt idx="5512">
                  <c:v>0.31880974210330637</c:v>
                </c:pt>
                <c:pt idx="5513">
                  <c:v>0.32675632013426292</c:v>
                </c:pt>
                <c:pt idx="5514">
                  <c:v>0.33510785851054492</c:v>
                </c:pt>
                <c:pt idx="5515">
                  <c:v>0.34285527317755399</c:v>
                </c:pt>
                <c:pt idx="5516">
                  <c:v>0.35034024760271837</c:v>
                </c:pt>
                <c:pt idx="5517">
                  <c:v>0.3577928823367108</c:v>
                </c:pt>
                <c:pt idx="5518">
                  <c:v>0.36528409526499878</c:v>
                </c:pt>
                <c:pt idx="5519">
                  <c:v>0.37323739114931853</c:v>
                </c:pt>
                <c:pt idx="5520">
                  <c:v>0.38154421075367889</c:v>
                </c:pt>
                <c:pt idx="5521">
                  <c:v>0.39004156843633553</c:v>
                </c:pt>
                <c:pt idx="5522">
                  <c:v>0.39828099216180018</c:v>
                </c:pt>
                <c:pt idx="5523">
                  <c:v>0.40628686588092744</c:v>
                </c:pt>
                <c:pt idx="5524">
                  <c:v>0.40850937391214637</c:v>
                </c:pt>
                <c:pt idx="5525">
                  <c:v>0.40799167758090471</c:v>
                </c:pt>
                <c:pt idx="5526">
                  <c:v>0.40747201662113652</c:v>
                </c:pt>
                <c:pt idx="5527">
                  <c:v>0.40898720854977455</c:v>
                </c:pt>
                <c:pt idx="5528">
                  <c:v>0.41728190183381753</c:v>
                </c:pt>
                <c:pt idx="5529">
                  <c:v>0.42573229079734326</c:v>
                </c:pt>
                <c:pt idx="5530">
                  <c:v>0.43409008757175715</c:v>
                </c:pt>
                <c:pt idx="5531">
                  <c:v>0.44212326821058412</c:v>
                </c:pt>
                <c:pt idx="5532">
                  <c:v>0.44962414626075925</c:v>
                </c:pt>
                <c:pt idx="5533">
                  <c:v>0.45711107631187675</c:v>
                </c:pt>
                <c:pt idx="5534">
                  <c:v>0.46444675895407145</c:v>
                </c:pt>
                <c:pt idx="5535">
                  <c:v>0.47188942034663089</c:v>
                </c:pt>
                <c:pt idx="5536">
                  <c:v>0.47990153753286452</c:v>
                </c:pt>
                <c:pt idx="5537">
                  <c:v>0.48877874823838513</c:v>
                </c:pt>
                <c:pt idx="5538">
                  <c:v>0.48985679055407938</c:v>
                </c:pt>
                <c:pt idx="5539">
                  <c:v>0.49921453069357918</c:v>
                </c:pt>
                <c:pt idx="5540">
                  <c:v>0.50874062243709284</c:v>
                </c:pt>
                <c:pt idx="5541">
                  <c:v>0.51823491337616712</c:v>
                </c:pt>
                <c:pt idx="5542">
                  <c:v>0.52749680403003596</c:v>
                </c:pt>
                <c:pt idx="5543">
                  <c:v>0.53689133657058141</c:v>
                </c:pt>
                <c:pt idx="5544">
                  <c:v>0.54633699622914089</c:v>
                </c:pt>
                <c:pt idx="5545">
                  <c:v>0.54565454211686082</c:v>
                </c:pt>
                <c:pt idx="5546">
                  <c:v>0.54498902337605881</c:v>
                </c:pt>
                <c:pt idx="5547">
                  <c:v>0.54437136606854564</c:v>
                </c:pt>
                <c:pt idx="5548">
                  <c:v>0.54412730739022264</c:v>
                </c:pt>
                <c:pt idx="5549">
                  <c:v>0.5480451453730375</c:v>
                </c:pt>
                <c:pt idx="5550">
                  <c:v>0.55645284386735316</c:v>
                </c:pt>
                <c:pt idx="5551">
                  <c:v>0.56528566513119349</c:v>
                </c:pt>
                <c:pt idx="5552">
                  <c:v>0.57471353661250857</c:v>
                </c:pt>
                <c:pt idx="5553">
                  <c:v>0.58395058767009178</c:v>
                </c:pt>
                <c:pt idx="5554">
                  <c:v>0.5928575726396923</c:v>
                </c:pt>
                <c:pt idx="5555">
                  <c:v>0.60152699700753753</c:v>
                </c:pt>
                <c:pt idx="5556">
                  <c:v>0.61065652613271604</c:v>
                </c:pt>
                <c:pt idx="5557">
                  <c:v>0.62019272085778132</c:v>
                </c:pt>
                <c:pt idx="5558">
                  <c:v>0.63011430002115831</c:v>
                </c:pt>
                <c:pt idx="5559">
                  <c:v>0.6402800681617532</c:v>
                </c:pt>
                <c:pt idx="5560">
                  <c:v>0.65012433103917411</c:v>
                </c:pt>
                <c:pt idx="5561">
                  <c:v>0.65970654281516294</c:v>
                </c:pt>
                <c:pt idx="5562">
                  <c:v>0.66900343940201124</c:v>
                </c:pt>
                <c:pt idx="5563">
                  <c:v>0.67884615544767435</c:v>
                </c:pt>
                <c:pt idx="5564">
                  <c:v>0.68892289098419679</c:v>
                </c:pt>
                <c:pt idx="5565">
                  <c:v>0.69876953198969682</c:v>
                </c:pt>
                <c:pt idx="5566">
                  <c:v>0.70887615656221292</c:v>
                </c:pt>
                <c:pt idx="5567">
                  <c:v>0.71928014203663837</c:v>
                </c:pt>
                <c:pt idx="5568">
                  <c:v>0.7295902023421903</c:v>
                </c:pt>
                <c:pt idx="5569">
                  <c:v>0.73995048791784113</c:v>
                </c:pt>
                <c:pt idx="5570">
                  <c:v>0.7507964540042138</c:v>
                </c:pt>
                <c:pt idx="5571">
                  <c:v>0.76189987749455546</c:v>
                </c:pt>
                <c:pt idx="5572">
                  <c:v>0.77274907367588352</c:v>
                </c:pt>
                <c:pt idx="5573">
                  <c:v>0.78343644336827134</c:v>
                </c:pt>
                <c:pt idx="5574">
                  <c:v>0.79358104161310783</c:v>
                </c:pt>
                <c:pt idx="5575">
                  <c:v>0.80363688932732547</c:v>
                </c:pt>
                <c:pt idx="5576">
                  <c:v>0.81396230371315703</c:v>
                </c:pt>
                <c:pt idx="5577">
                  <c:v>0.82413882511846592</c:v>
                </c:pt>
                <c:pt idx="5578">
                  <c:v>0.83399719943806028</c:v>
                </c:pt>
                <c:pt idx="5579">
                  <c:v>0.84353041573722787</c:v>
                </c:pt>
                <c:pt idx="5580">
                  <c:v>0.85340913209756508</c:v>
                </c:pt>
                <c:pt idx="5581">
                  <c:v>0.86391230502467364</c:v>
                </c:pt>
                <c:pt idx="5582">
                  <c:v>0.87481754487137942</c:v>
                </c:pt>
                <c:pt idx="5583">
                  <c:v>0.88579476206529362</c:v>
                </c:pt>
                <c:pt idx="5584">
                  <c:v>0.89673476906961636</c:v>
                </c:pt>
                <c:pt idx="5585">
                  <c:v>0.90757462103158537</c:v>
                </c:pt>
                <c:pt idx="5586">
                  <c:v>0.91911885103201152</c:v>
                </c:pt>
                <c:pt idx="5587">
                  <c:v>0.93020859311863402</c:v>
                </c:pt>
                <c:pt idx="5588">
                  <c:v>0.94082690560526527</c:v>
                </c:pt>
                <c:pt idx="5589">
                  <c:v>0.9504010701261052</c:v>
                </c:pt>
                <c:pt idx="5590">
                  <c:v>0.95936354527052425</c:v>
                </c:pt>
                <c:pt idx="5591">
                  <c:v>0.96959453329505052</c:v>
                </c:pt>
                <c:pt idx="5592">
                  <c:v>0.98129826524001673</c:v>
                </c:pt>
                <c:pt idx="5593">
                  <c:v>0.99336247424338298</c:v>
                </c:pt>
                <c:pt idx="5594">
                  <c:v>1.0053495303978768</c:v>
                </c:pt>
                <c:pt idx="5595">
                  <c:v>1.0176358380656942</c:v>
                </c:pt>
                <c:pt idx="5596">
                  <c:v>1.0298950300256717</c:v>
                </c:pt>
                <c:pt idx="5597">
                  <c:v>1.041649119741618</c:v>
                </c:pt>
                <c:pt idx="5598">
                  <c:v>1.0535050690325862</c:v>
                </c:pt>
                <c:pt idx="5599">
                  <c:v>1.0653788990147839</c:v>
                </c:pt>
                <c:pt idx="5600">
                  <c:v>1.077185622321791</c:v>
                </c:pt>
                <c:pt idx="5601">
                  <c:v>1.0890078503299381</c:v>
                </c:pt>
                <c:pt idx="5602">
                  <c:v>1.1013076355083815</c:v>
                </c:pt>
                <c:pt idx="5603">
                  <c:v>1.1135206578114236</c:v>
                </c:pt>
                <c:pt idx="5604">
                  <c:v>1.1246546524279541</c:v>
                </c:pt>
                <c:pt idx="5605">
                  <c:v>1.134753908241418</c:v>
                </c:pt>
                <c:pt idx="5606">
                  <c:v>1.1446817389044499</c:v>
                </c:pt>
                <c:pt idx="5607">
                  <c:v>1.1546359908827433</c:v>
                </c:pt>
                <c:pt idx="5608">
                  <c:v>1.1656932812661924</c:v>
                </c:pt>
                <c:pt idx="5609">
                  <c:v>1.1768174449116935</c:v>
                </c:pt>
                <c:pt idx="5610">
                  <c:v>1.1877722948998048</c:v>
                </c:pt>
                <c:pt idx="5611">
                  <c:v>1.1985433952510292</c:v>
                </c:pt>
                <c:pt idx="5612">
                  <c:v>1.2092077890010346</c:v>
                </c:pt>
                <c:pt idx="5613">
                  <c:v>1.2202417736547633</c:v>
                </c:pt>
                <c:pt idx="5614">
                  <c:v>1.2315787836191652</c:v>
                </c:pt>
                <c:pt idx="5615">
                  <c:v>1.2429498111124482</c:v>
                </c:pt>
                <c:pt idx="5616">
                  <c:v>1.2541135205049603</c:v>
                </c:pt>
                <c:pt idx="5617">
                  <c:v>1.2650562648850816</c:v>
                </c:pt>
                <c:pt idx="5618">
                  <c:v>1.2760278561877112</c:v>
                </c:pt>
                <c:pt idx="5619">
                  <c:v>1.2870436742584199</c:v>
                </c:pt>
                <c:pt idx="5620">
                  <c:v>1.2978851567644707</c:v>
                </c:pt>
                <c:pt idx="5621">
                  <c:v>1.3083876003815884</c:v>
                </c:pt>
                <c:pt idx="5622">
                  <c:v>1.3186175086035095</c:v>
                </c:pt>
                <c:pt idx="5623">
                  <c:v>1.3284811270630543</c:v>
                </c:pt>
                <c:pt idx="5624">
                  <c:v>1.3389729518393381</c:v>
                </c:pt>
                <c:pt idx="5625">
                  <c:v>1.349883959022967</c:v>
                </c:pt>
                <c:pt idx="5626">
                  <c:v>1.3611841962689966</c:v>
                </c:pt>
                <c:pt idx="5627">
                  <c:v>1.3721774128427746</c:v>
                </c:pt>
                <c:pt idx="5628">
                  <c:v>1.38286982189492</c:v>
                </c:pt>
                <c:pt idx="5629">
                  <c:v>1.3935992407252566</c:v>
                </c:pt>
                <c:pt idx="5630">
                  <c:v>1.4042281806053043</c:v>
                </c:pt>
                <c:pt idx="5631">
                  <c:v>1.414847212456614</c:v>
                </c:pt>
                <c:pt idx="5632">
                  <c:v>1.4255014193125743</c:v>
                </c:pt>
                <c:pt idx="5633">
                  <c:v>1.436145016188815</c:v>
                </c:pt>
                <c:pt idx="5634">
                  <c:v>1.4466868777444957</c:v>
                </c:pt>
                <c:pt idx="5635">
                  <c:v>1.4571719285112679</c:v>
                </c:pt>
                <c:pt idx="5636">
                  <c:v>1.467886654926241</c:v>
                </c:pt>
                <c:pt idx="5637">
                  <c:v>1.4792023245417243</c:v>
                </c:pt>
                <c:pt idx="5638">
                  <c:v>1.4907691573912925</c:v>
                </c:pt>
                <c:pt idx="5639">
                  <c:v>1.5022935975823439</c:v>
                </c:pt>
                <c:pt idx="5640">
                  <c:v>1.5138904535456312</c:v>
                </c:pt>
                <c:pt idx="5641">
                  <c:v>1.5256941439331311</c:v>
                </c:pt>
                <c:pt idx="5642">
                  <c:v>1.5374543617832004</c:v>
                </c:pt>
                <c:pt idx="5643">
                  <c:v>1.5487273559740982</c:v>
                </c:pt>
                <c:pt idx="5644">
                  <c:v>1.5599554520974537</c:v>
                </c:pt>
                <c:pt idx="5645">
                  <c:v>1.5712184079280727</c:v>
                </c:pt>
                <c:pt idx="5646">
                  <c:v>1.5822607023222304</c:v>
                </c:pt>
                <c:pt idx="5647">
                  <c:v>1.5932568293272324</c:v>
                </c:pt>
                <c:pt idx="5648">
                  <c:v>1.6041907757979894</c:v>
                </c:pt>
                <c:pt idx="5649">
                  <c:v>1.6152820896072844</c:v>
                </c:pt>
                <c:pt idx="5650">
                  <c:v>1.6266465591049799</c:v>
                </c:pt>
                <c:pt idx="5651">
                  <c:v>1.6374882661322652</c:v>
                </c:pt>
                <c:pt idx="5652">
                  <c:v>1.6400881769451947</c:v>
                </c:pt>
                <c:pt idx="5653">
                  <c:v>1.6424764547503203</c:v>
                </c:pt>
                <c:pt idx="5654">
                  <c:v>1.6447927474923179</c:v>
                </c:pt>
                <c:pt idx="5655">
                  <c:v>1.6472059438235223</c:v>
                </c:pt>
                <c:pt idx="5656">
                  <c:v>1.6496808686587285</c:v>
                </c:pt>
                <c:pt idx="5657">
                  <c:v>1.6522300695169367</c:v>
                </c:pt>
                <c:pt idx="5658">
                  <c:v>1.6547562873569936</c:v>
                </c:pt>
                <c:pt idx="5659">
                  <c:v>1.6573030806667848</c:v>
                </c:pt>
                <c:pt idx="5660">
                  <c:v>1.6599113792329825</c:v>
                </c:pt>
                <c:pt idx="5661">
                  <c:v>1.6625372313727818</c:v>
                </c:pt>
                <c:pt idx="5662">
                  <c:v>1.6731873162254902</c:v>
                </c:pt>
                <c:pt idx="5663">
                  <c:v>1.684080762533045</c:v>
                </c:pt>
                <c:pt idx="5664">
                  <c:v>1.6951761149762956</c:v>
                </c:pt>
                <c:pt idx="5665">
                  <c:v>1.7064614992924183</c:v>
                </c:pt>
                <c:pt idx="5666">
                  <c:v>1.7178425316354238</c:v>
                </c:pt>
                <c:pt idx="5667">
                  <c:v>1.7292545959664334</c:v>
                </c:pt>
                <c:pt idx="5668">
                  <c:v>1.7404225042127131</c:v>
                </c:pt>
                <c:pt idx="5669">
                  <c:v>1.7514760029400298</c:v>
                </c:pt>
                <c:pt idx="5670">
                  <c:v>1.7542108737121453</c:v>
                </c:pt>
                <c:pt idx="5671">
                  <c:v>1.7654630138453078</c:v>
                </c:pt>
                <c:pt idx="5672">
                  <c:v>1.7765200746839824</c:v>
                </c:pt>
                <c:pt idx="5673">
                  <c:v>1.7792128931692985</c:v>
                </c:pt>
                <c:pt idx="5674">
                  <c:v>1.7818966953955346</c:v>
                </c:pt>
                <c:pt idx="5675">
                  <c:v>1.7934397253035801</c:v>
                </c:pt>
                <c:pt idx="5676">
                  <c:v>1.804913771424927</c:v>
                </c:pt>
                <c:pt idx="5677">
                  <c:v>1.8162697428711874</c:v>
                </c:pt>
                <c:pt idx="5678">
                  <c:v>1.8190038680934435</c:v>
                </c:pt>
                <c:pt idx="5679">
                  <c:v>1.8217444813064592</c:v>
                </c:pt>
                <c:pt idx="5680">
                  <c:v>1.8245472645509879</c:v>
                </c:pt>
                <c:pt idx="5681">
                  <c:v>1.8270740001473935</c:v>
                </c:pt>
                <c:pt idx="5682">
                  <c:v>1.829479073355321</c:v>
                </c:pt>
                <c:pt idx="5683">
                  <c:v>1.8318314748848039</c:v>
                </c:pt>
                <c:pt idx="5684">
                  <c:v>1.8342095248537598</c:v>
                </c:pt>
                <c:pt idx="5685">
                  <c:v>1.8365997601088935</c:v>
                </c:pt>
                <c:pt idx="5686">
                  <c:v>1.8390369728652247</c:v>
                </c:pt>
                <c:pt idx="5687">
                  <c:v>1.841561641585538</c:v>
                </c:pt>
                <c:pt idx="5688">
                  <c:v>1.8441471206910267</c:v>
                </c:pt>
                <c:pt idx="5689">
                  <c:v>1.846810144052059</c:v>
                </c:pt>
                <c:pt idx="5690">
                  <c:v>1.849529597471206</c:v>
                </c:pt>
                <c:pt idx="5691">
                  <c:v>1.8522948018309215</c:v>
                </c:pt>
                <c:pt idx="5692">
                  <c:v>1.8550985135419009</c:v>
                </c:pt>
                <c:pt idx="5693">
                  <c:v>1.8578888251177379</c:v>
                </c:pt>
                <c:pt idx="5694">
                  <c:v>1.8605412602292886</c:v>
                </c:pt>
                <c:pt idx="5695">
                  <c:v>1.8631209818012013</c:v>
                </c:pt>
                <c:pt idx="5696">
                  <c:v>1.865684474107602</c:v>
                </c:pt>
                <c:pt idx="5697">
                  <c:v>1.8682391399517828</c:v>
                </c:pt>
                <c:pt idx="5698">
                  <c:v>1.8709007572452321</c:v>
                </c:pt>
                <c:pt idx="5699">
                  <c:v>1.8823813930132718</c:v>
                </c:pt>
                <c:pt idx="5700">
                  <c:v>1.8941900668915557</c:v>
                </c:pt>
                <c:pt idx="5701">
                  <c:v>1.9062159341236138</c:v>
                </c:pt>
                <c:pt idx="5702">
                  <c:v>1.9187655002200938</c:v>
                </c:pt>
                <c:pt idx="5703">
                  <c:v>1.9316771249733644</c:v>
                </c:pt>
                <c:pt idx="5704">
                  <c:v>1.9442766623181922</c:v>
                </c:pt>
                <c:pt idx="5705">
                  <c:v>1.9561541977988217</c:v>
                </c:pt>
                <c:pt idx="5706">
                  <c:v>1.9679916686756069</c:v>
                </c:pt>
                <c:pt idx="5707">
                  <c:v>1.9798396264859002</c:v>
                </c:pt>
                <c:pt idx="5708">
                  <c:v>1.99171485817377</c:v>
                </c:pt>
                <c:pt idx="5709">
                  <c:v>1.9946565074323561</c:v>
                </c:pt>
                <c:pt idx="5710">
                  <c:v>2.0066727921102387</c:v>
                </c:pt>
                <c:pt idx="5711">
                  <c:v>2.019574870709123</c:v>
                </c:pt>
                <c:pt idx="5712">
                  <c:v>2.0328290423873017</c:v>
                </c:pt>
                <c:pt idx="5713">
                  <c:v>2.0459103583384097</c:v>
                </c:pt>
                <c:pt idx="5714">
                  <c:v>2.0587461378573577</c:v>
                </c:pt>
                <c:pt idx="5715">
                  <c:v>2.0711424590088807</c:v>
                </c:pt>
                <c:pt idx="5716">
                  <c:v>2.0834431097515047</c:v>
                </c:pt>
                <c:pt idx="5717">
                  <c:v>2.0958958442392914</c:v>
                </c:pt>
                <c:pt idx="5718">
                  <c:v>2.1091140006648978</c:v>
                </c:pt>
                <c:pt idx="5719">
                  <c:v>2.1228289324130611</c:v>
                </c:pt>
                <c:pt idx="5720">
                  <c:v>2.1368785015678036</c:v>
                </c:pt>
                <c:pt idx="5721">
                  <c:v>2.1514170436908442</c:v>
                </c:pt>
                <c:pt idx="5722">
                  <c:v>2.1658299134151298</c:v>
                </c:pt>
                <c:pt idx="5723">
                  <c:v>2.1811788861550303</c:v>
                </c:pt>
                <c:pt idx="5724">
                  <c:v>2.1962244036502532</c:v>
                </c:pt>
                <c:pt idx="5725">
                  <c:v>2.2104920963590651</c:v>
                </c:pt>
                <c:pt idx="5726">
                  <c:v>2.2251499052786436</c:v>
                </c:pt>
                <c:pt idx="5727">
                  <c:v>2.241007409848657</c:v>
                </c:pt>
                <c:pt idx="5728">
                  <c:v>2.2582907262228469</c:v>
                </c:pt>
                <c:pt idx="5729">
                  <c:v>2.2750940830189448</c:v>
                </c:pt>
                <c:pt idx="5730">
                  <c:v>2.2916873744041539</c:v>
                </c:pt>
                <c:pt idx="5731">
                  <c:v>2.3074042592533668</c:v>
                </c:pt>
                <c:pt idx="5732">
                  <c:v>2.323301682949404</c:v>
                </c:pt>
                <c:pt idx="5733">
                  <c:v>2.3384852007997217</c:v>
                </c:pt>
                <c:pt idx="5734">
                  <c:v>2.3529832136293796</c:v>
                </c:pt>
                <c:pt idx="5735">
                  <c:v>2.3670640024868503</c:v>
                </c:pt>
                <c:pt idx="5736">
                  <c:v>2.3824024398721435</c:v>
                </c:pt>
                <c:pt idx="5737">
                  <c:v>2.3983193751602627</c:v>
                </c:pt>
                <c:pt idx="5738">
                  <c:v>2.4130886742722719</c:v>
                </c:pt>
                <c:pt idx="5739">
                  <c:v>2.4278293401966788</c:v>
                </c:pt>
                <c:pt idx="5740">
                  <c:v>2.44167921120544</c:v>
                </c:pt>
                <c:pt idx="5741">
                  <c:v>2.4557386812380875</c:v>
                </c:pt>
                <c:pt idx="5742">
                  <c:v>2.4710746054900405</c:v>
                </c:pt>
                <c:pt idx="5743">
                  <c:v>2.488368490524425</c:v>
                </c:pt>
                <c:pt idx="5744">
                  <c:v>2.5071364419845894</c:v>
                </c:pt>
                <c:pt idx="5745">
                  <c:v>2.5260464751513321</c:v>
                </c:pt>
                <c:pt idx="5746">
                  <c:v>2.544828325913711</c:v>
                </c:pt>
                <c:pt idx="5747">
                  <c:v>2.5634014327674217</c:v>
                </c:pt>
                <c:pt idx="5748">
                  <c:v>2.5819518623397659</c:v>
                </c:pt>
                <c:pt idx="5749">
                  <c:v>2.6009636867426287</c:v>
                </c:pt>
                <c:pt idx="5750">
                  <c:v>2.6200349713270117</c:v>
                </c:pt>
                <c:pt idx="5751">
                  <c:v>2.6386775899469792</c:v>
                </c:pt>
                <c:pt idx="5752">
                  <c:v>2.6555869841236031</c:v>
                </c:pt>
                <c:pt idx="5753">
                  <c:v>2.6718468323584168</c:v>
                </c:pt>
                <c:pt idx="5754">
                  <c:v>2.6891093598496396</c:v>
                </c:pt>
                <c:pt idx="5755">
                  <c:v>2.7083294246324132</c:v>
                </c:pt>
                <c:pt idx="5756">
                  <c:v>2.7282255069708894</c:v>
                </c:pt>
                <c:pt idx="5757">
                  <c:v>2.7482696423211919</c:v>
                </c:pt>
                <c:pt idx="5758">
                  <c:v>2.7692609173929701</c:v>
                </c:pt>
                <c:pt idx="5759">
                  <c:v>2.7903818969755156</c:v>
                </c:pt>
                <c:pt idx="5760">
                  <c:v>2.8118478171402366</c:v>
                </c:pt>
                <c:pt idx="5761">
                  <c:v>2.833790806706987</c:v>
                </c:pt>
                <c:pt idx="5762">
                  <c:v>2.8556508886301173</c:v>
                </c:pt>
                <c:pt idx="5763">
                  <c:v>2.8762114373641023</c:v>
                </c:pt>
                <c:pt idx="5764">
                  <c:v>2.8980534063057601</c:v>
                </c:pt>
                <c:pt idx="5765">
                  <c:v>2.9203795068871767</c:v>
                </c:pt>
                <c:pt idx="5766">
                  <c:v>2.9425877973351664</c:v>
                </c:pt>
                <c:pt idx="5767">
                  <c:v>2.9642376642038126</c:v>
                </c:pt>
                <c:pt idx="5768">
                  <c:v>2.986174369040941</c:v>
                </c:pt>
                <c:pt idx="5769">
                  <c:v>3.0082431986490992</c:v>
                </c:pt>
                <c:pt idx="5770">
                  <c:v>3.0305086871220341</c:v>
                </c:pt>
                <c:pt idx="5771">
                  <c:v>3.0537607978089141</c:v>
                </c:pt>
                <c:pt idx="5772">
                  <c:v>3.0764289449416666</c:v>
                </c:pt>
                <c:pt idx="5773">
                  <c:v>3.0981773699088522</c:v>
                </c:pt>
                <c:pt idx="5774">
                  <c:v>3.1212803547228818</c:v>
                </c:pt>
                <c:pt idx="5775">
                  <c:v>3.1451665930637596</c:v>
                </c:pt>
                <c:pt idx="5776">
                  <c:v>3.1693389299165142</c:v>
                </c:pt>
                <c:pt idx="5777">
                  <c:v>3.1934522620728529</c:v>
                </c:pt>
                <c:pt idx="5778">
                  <c:v>3.2193343450282192</c:v>
                </c:pt>
                <c:pt idx="5779">
                  <c:v>3.2460658822794506</c:v>
                </c:pt>
                <c:pt idx="5780">
                  <c:v>3.2723998941135592</c:v>
                </c:pt>
                <c:pt idx="5781">
                  <c:v>3.2982645576134328</c:v>
                </c:pt>
                <c:pt idx="5782">
                  <c:v>3.3233021433215568</c:v>
                </c:pt>
                <c:pt idx="5783">
                  <c:v>3.3491537236988176</c:v>
                </c:pt>
                <c:pt idx="5784">
                  <c:v>3.3750549672548025</c:v>
                </c:pt>
                <c:pt idx="5785">
                  <c:v>3.4025805545481531</c:v>
                </c:pt>
                <c:pt idx="5786">
                  <c:v>3.4315882458021125</c:v>
                </c:pt>
                <c:pt idx="5787">
                  <c:v>3.4585326009386748</c:v>
                </c:pt>
                <c:pt idx="5788">
                  <c:v>3.4849536912790078</c:v>
                </c:pt>
                <c:pt idx="5789">
                  <c:v>3.5110825697207919</c:v>
                </c:pt>
                <c:pt idx="5790">
                  <c:v>3.5377126657860782</c:v>
                </c:pt>
                <c:pt idx="5791">
                  <c:v>3.5653673650776612</c:v>
                </c:pt>
                <c:pt idx="5792">
                  <c:v>3.5951840054557938</c:v>
                </c:pt>
                <c:pt idx="5793">
                  <c:v>3.6266556176277147</c:v>
                </c:pt>
                <c:pt idx="5794">
                  <c:v>3.6552679931982195</c:v>
                </c:pt>
                <c:pt idx="5795">
                  <c:v>0</c:v>
                </c:pt>
                <c:pt idx="5796">
                  <c:v>9.600000000000003E-2</c:v>
                </c:pt>
                <c:pt idx="5797">
                  <c:v>9.870611765828341E-2</c:v>
                </c:pt>
                <c:pt idx="5798">
                  <c:v>0.10145027374444732</c:v>
                </c:pt>
                <c:pt idx="5799">
                  <c:v>0.10446352935489897</c:v>
                </c:pt>
                <c:pt idx="5800">
                  <c:v>0.10768927138674153</c:v>
                </c:pt>
                <c:pt idx="5801">
                  <c:v>0.11078306432650259</c:v>
                </c:pt>
                <c:pt idx="5802">
                  <c:v>0.11383466733778767</c:v>
                </c:pt>
                <c:pt idx="5803">
                  <c:v>0.11700241516459021</c:v>
                </c:pt>
                <c:pt idx="5804">
                  <c:v>0.12025009610813694</c:v>
                </c:pt>
                <c:pt idx="5805">
                  <c:v>0.12373227476364523</c:v>
                </c:pt>
                <c:pt idx="5806">
                  <c:v>0.12747396534175301</c:v>
                </c:pt>
                <c:pt idx="5807">
                  <c:v>0.1314529229086128</c:v>
                </c:pt>
                <c:pt idx="5808">
                  <c:v>0.1351074354300521</c:v>
                </c:pt>
                <c:pt idx="5809">
                  <c:v>0.13882788617342695</c:v>
                </c:pt>
                <c:pt idx="5810">
                  <c:v>0.14268447187195585</c:v>
                </c:pt>
                <c:pt idx="5811">
                  <c:v>0.14645411429435953</c:v>
                </c:pt>
                <c:pt idx="5812">
                  <c:v>0.15026156352295147</c:v>
                </c:pt>
                <c:pt idx="5813">
                  <c:v>0.15435661922927213</c:v>
                </c:pt>
                <c:pt idx="5814">
                  <c:v>0.15867275718524301</c:v>
                </c:pt>
                <c:pt idx="5815">
                  <c:v>0.16264499113227093</c:v>
                </c:pt>
                <c:pt idx="5816">
                  <c:v>0.16661985151952502</c:v>
                </c:pt>
                <c:pt idx="5817">
                  <c:v>0.17105567831480042</c:v>
                </c:pt>
                <c:pt idx="5818">
                  <c:v>0.17550516253441012</c:v>
                </c:pt>
                <c:pt idx="5819">
                  <c:v>0.17989207980689029</c:v>
                </c:pt>
                <c:pt idx="5820">
                  <c:v>0.18482401246986568</c:v>
                </c:pt>
                <c:pt idx="5821">
                  <c:v>0.18708094958656887</c:v>
                </c:pt>
                <c:pt idx="5822">
                  <c:v>0.1917316535536801</c:v>
                </c:pt>
                <c:pt idx="5823">
                  <c:v>0.19149655074284971</c:v>
                </c:pt>
                <c:pt idx="5824">
                  <c:v>0.19125881698468267</c:v>
                </c:pt>
                <c:pt idx="5825">
                  <c:v>0.19102621779115717</c:v>
                </c:pt>
                <c:pt idx="5826">
                  <c:v>0.19079933838241339</c:v>
                </c:pt>
                <c:pt idx="5827">
                  <c:v>0.19057757560587019</c:v>
                </c:pt>
                <c:pt idx="5828">
                  <c:v>0.19032848370921207</c:v>
                </c:pt>
                <c:pt idx="5829">
                  <c:v>0.19008428534817934</c:v>
                </c:pt>
                <c:pt idx="5830">
                  <c:v>0.1898436429666121</c:v>
                </c:pt>
                <c:pt idx="5831">
                  <c:v>0.18960796121394841</c:v>
                </c:pt>
                <c:pt idx="5832">
                  <c:v>0.18937062515156089</c:v>
                </c:pt>
                <c:pt idx="5833">
                  <c:v>0.18913383010179016</c:v>
                </c:pt>
                <c:pt idx="5834">
                  <c:v>0.18888483710898255</c:v>
                </c:pt>
                <c:pt idx="5835">
                  <c:v>0.18863565932460122</c:v>
                </c:pt>
                <c:pt idx="5836">
                  <c:v>0.18840743057959455</c:v>
                </c:pt>
                <c:pt idx="5837">
                  <c:v>0.18819231263490926</c:v>
                </c:pt>
                <c:pt idx="5838">
                  <c:v>0.18817039363582477</c:v>
                </c:pt>
                <c:pt idx="5839">
                  <c:v>0.18836339323892506</c:v>
                </c:pt>
                <c:pt idx="5840">
                  <c:v>0.18866286944321065</c:v>
                </c:pt>
                <c:pt idx="5841">
                  <c:v>0.19137529562535938</c:v>
                </c:pt>
                <c:pt idx="5842">
                  <c:v>0.19113060196637666</c:v>
                </c:pt>
                <c:pt idx="5843">
                  <c:v>0.19090479609784733</c:v>
                </c:pt>
                <c:pt idx="5844">
                  <c:v>0.19462400644431993</c:v>
                </c:pt>
                <c:pt idx="5845">
                  <c:v>0.19876432137146857</c:v>
                </c:pt>
                <c:pt idx="5846">
                  <c:v>0.19855626379087679</c:v>
                </c:pt>
                <c:pt idx="5847">
                  <c:v>0.19830900318480571</c:v>
                </c:pt>
                <c:pt idx="5848">
                  <c:v>0.19806281209579255</c:v>
                </c:pt>
                <c:pt idx="5849">
                  <c:v>0.19859468928116816</c:v>
                </c:pt>
                <c:pt idx="5850">
                  <c:v>0.20309137992174331</c:v>
                </c:pt>
                <c:pt idx="5851">
                  <c:v>0.20765800847953272</c:v>
                </c:pt>
                <c:pt idx="5852">
                  <c:v>0.21253137119847723</c:v>
                </c:pt>
                <c:pt idx="5853">
                  <c:v>0.21764115829994485</c:v>
                </c:pt>
                <c:pt idx="5854">
                  <c:v>0.22300079240204856</c:v>
                </c:pt>
                <c:pt idx="5855">
                  <c:v>0.22872819213452547</c:v>
                </c:pt>
                <c:pt idx="5856">
                  <c:v>0.23473344964332016</c:v>
                </c:pt>
                <c:pt idx="5857">
                  <c:v>0.23981395781115997</c:v>
                </c:pt>
                <c:pt idx="5858">
                  <c:v>0.24471129857423113</c:v>
                </c:pt>
                <c:pt idx="5859">
                  <c:v>0.24867978259574122</c:v>
                </c:pt>
                <c:pt idx="5860">
                  <c:v>0.25097218678479372</c:v>
                </c:pt>
                <c:pt idx="5861">
                  <c:v>0.25066947099817122</c:v>
                </c:pt>
                <c:pt idx="5862">
                  <c:v>0.25036051652944186</c:v>
                </c:pt>
                <c:pt idx="5863">
                  <c:v>0.25004028739651246</c:v>
                </c:pt>
                <c:pt idx="5864">
                  <c:v>0.24973715831660814</c:v>
                </c:pt>
                <c:pt idx="5865">
                  <c:v>0.24944569521854001</c:v>
                </c:pt>
                <c:pt idx="5866">
                  <c:v>0.24915903392169222</c:v>
                </c:pt>
                <c:pt idx="5867">
                  <c:v>0.24886704546098107</c:v>
                </c:pt>
                <c:pt idx="5868">
                  <c:v>0.24856251055457243</c:v>
                </c:pt>
                <c:pt idx="5869">
                  <c:v>0.24826362590191786</c:v>
                </c:pt>
                <c:pt idx="5870">
                  <c:v>0.24794345059004652</c:v>
                </c:pt>
                <c:pt idx="5871">
                  <c:v>0.2476471741002052</c:v>
                </c:pt>
                <c:pt idx="5872">
                  <c:v>0.24735605956039863</c:v>
                </c:pt>
                <c:pt idx="5873">
                  <c:v>0.24706468784267729</c:v>
                </c:pt>
                <c:pt idx="5874">
                  <c:v>0.24677185701853752</c:v>
                </c:pt>
                <c:pt idx="5875">
                  <c:v>0.24647786251697013</c:v>
                </c:pt>
                <c:pt idx="5876">
                  <c:v>0.24615270773683504</c:v>
                </c:pt>
                <c:pt idx="5877">
                  <c:v>0.24582697731966649</c:v>
                </c:pt>
                <c:pt idx="5878">
                  <c:v>0.2455040140502158</c:v>
                </c:pt>
                <c:pt idx="5879">
                  <c:v>0.2451867450349543</c:v>
                </c:pt>
                <c:pt idx="5880">
                  <c:v>0.24487345447195513</c:v>
                </c:pt>
                <c:pt idx="5881">
                  <c:v>0.2445628112200216</c:v>
                </c:pt>
                <c:pt idx="5882">
                  <c:v>0.24425323406442662</c:v>
                </c:pt>
                <c:pt idx="5883">
                  <c:v>0.24395227492451915</c:v>
                </c:pt>
                <c:pt idx="5884">
                  <c:v>0.24414442271632533</c:v>
                </c:pt>
                <c:pt idx="5885">
                  <c:v>0.24622227564758092</c:v>
                </c:pt>
                <c:pt idx="5886">
                  <c:v>0.24687209591113216</c:v>
                </c:pt>
                <c:pt idx="5887">
                  <c:v>0.24731358215436014</c:v>
                </c:pt>
                <c:pt idx="5888">
                  <c:v>0.2493117659974261</c:v>
                </c:pt>
                <c:pt idx="5889">
                  <c:v>0.25381413701005856</c:v>
                </c:pt>
                <c:pt idx="5890">
                  <c:v>0.25983708433761715</c:v>
                </c:pt>
                <c:pt idx="5891">
                  <c:v>0.26617996770944607</c:v>
                </c:pt>
                <c:pt idx="5892">
                  <c:v>0.27246190596080633</c:v>
                </c:pt>
                <c:pt idx="5893">
                  <c:v>0.27856759009199811</c:v>
                </c:pt>
                <c:pt idx="5894">
                  <c:v>0.28477904990123004</c:v>
                </c:pt>
                <c:pt idx="5895">
                  <c:v>0.29096575280555032</c:v>
                </c:pt>
                <c:pt idx="5896">
                  <c:v>0.29726571331622964</c:v>
                </c:pt>
                <c:pt idx="5897">
                  <c:v>0.30362677710266534</c:v>
                </c:pt>
                <c:pt idx="5898">
                  <c:v>0.31009381331642066</c:v>
                </c:pt>
                <c:pt idx="5899">
                  <c:v>0.30970127283739513</c:v>
                </c:pt>
                <c:pt idx="5900">
                  <c:v>0.30932999973898118</c:v>
                </c:pt>
                <c:pt idx="5901">
                  <c:v>0.31410531377904338</c:v>
                </c:pt>
                <c:pt idx="5902">
                  <c:v>0.32060525472109985</c:v>
                </c:pt>
                <c:pt idx="5903">
                  <c:v>0.3274856155507595</c:v>
                </c:pt>
                <c:pt idx="5904">
                  <c:v>0.33457996324209943</c:v>
                </c:pt>
                <c:pt idx="5905">
                  <c:v>0.3416131946741891</c:v>
                </c:pt>
                <c:pt idx="5906">
                  <c:v>0.34161516114574597</c:v>
                </c:pt>
                <c:pt idx="5907">
                  <c:v>0.34150587892602779</c:v>
                </c:pt>
                <c:pt idx="5908">
                  <c:v>0.34107220275375794</c:v>
                </c:pt>
                <c:pt idx="5909">
                  <c:v>0.3406608108545357</c:v>
                </c:pt>
                <c:pt idx="5910">
                  <c:v>0.34027534952790744</c:v>
                </c:pt>
                <c:pt idx="5911">
                  <c:v>0.33990545576974895</c:v>
                </c:pt>
                <c:pt idx="5912">
                  <c:v>0.33953823968041474</c:v>
                </c:pt>
                <c:pt idx="5913">
                  <c:v>0.33916378831442884</c:v>
                </c:pt>
                <c:pt idx="5914">
                  <c:v>0.3387768226612709</c:v>
                </c:pt>
                <c:pt idx="5915">
                  <c:v>0.33838990033512378</c:v>
                </c:pt>
                <c:pt idx="5916">
                  <c:v>0.3379961904340707</c:v>
                </c:pt>
                <c:pt idx="5917">
                  <c:v>0.33760896544259328</c:v>
                </c:pt>
                <c:pt idx="5918">
                  <c:v>0.3372400116860349</c:v>
                </c:pt>
                <c:pt idx="5919">
                  <c:v>0.33699584138879152</c:v>
                </c:pt>
                <c:pt idx="5920">
                  <c:v>0.33667450230862989</c:v>
                </c:pt>
                <c:pt idx="5921">
                  <c:v>0.33633150889158892</c:v>
                </c:pt>
                <c:pt idx="5922">
                  <c:v>0.33595248673301659</c:v>
                </c:pt>
                <c:pt idx="5923">
                  <c:v>0.33556997348114287</c:v>
                </c:pt>
                <c:pt idx="5924">
                  <c:v>0.33518274724624808</c:v>
                </c:pt>
                <c:pt idx="5925">
                  <c:v>0.33478218804861171</c:v>
                </c:pt>
                <c:pt idx="5926">
                  <c:v>0.33438046830509333</c:v>
                </c:pt>
                <c:pt idx="5927">
                  <c:v>0.33398210454879529</c:v>
                </c:pt>
                <c:pt idx="5928">
                  <c:v>0.33358339090991079</c:v>
                </c:pt>
                <c:pt idx="5929">
                  <c:v>0.33318963818605185</c:v>
                </c:pt>
                <c:pt idx="5930">
                  <c:v>0.33280436630229643</c:v>
                </c:pt>
                <c:pt idx="5931">
                  <c:v>0.33242856807605892</c:v>
                </c:pt>
                <c:pt idx="5932">
                  <c:v>0.33236272075889556</c:v>
                </c:pt>
                <c:pt idx="5933">
                  <c:v>0.33380051038105024</c:v>
                </c:pt>
                <c:pt idx="5934">
                  <c:v>0.33709463834081921</c:v>
                </c:pt>
                <c:pt idx="5935">
                  <c:v>0.34120071445191535</c:v>
                </c:pt>
                <c:pt idx="5936">
                  <c:v>0.34673640505599002</c:v>
                </c:pt>
                <c:pt idx="5937">
                  <c:v>0.35255499191026024</c:v>
                </c:pt>
                <c:pt idx="5938">
                  <c:v>0.35840334597290441</c:v>
                </c:pt>
                <c:pt idx="5939">
                  <c:v>0.35816385547433593</c:v>
                </c:pt>
                <c:pt idx="5940">
                  <c:v>0.35779116326896565</c:v>
                </c:pt>
                <c:pt idx="5941">
                  <c:v>0.35763285579717002</c:v>
                </c:pt>
                <c:pt idx="5942">
                  <c:v>0.35822479309197031</c:v>
                </c:pt>
                <c:pt idx="5943">
                  <c:v>0.36060826237139926</c:v>
                </c:pt>
                <c:pt idx="5944">
                  <c:v>0.36488418143706286</c:v>
                </c:pt>
                <c:pt idx="5945">
                  <c:v>0.36986216456250476</c:v>
                </c:pt>
                <c:pt idx="5946">
                  <c:v>0.37493360186491786</c:v>
                </c:pt>
                <c:pt idx="5947">
                  <c:v>0.37983765517597745</c:v>
                </c:pt>
                <c:pt idx="5948">
                  <c:v>0.38472046855797637</c:v>
                </c:pt>
                <c:pt idx="5949">
                  <c:v>0.38978450744439108</c:v>
                </c:pt>
                <c:pt idx="5950">
                  <c:v>0.39513477515980461</c:v>
                </c:pt>
                <c:pt idx="5951">
                  <c:v>0.40065543028371287</c:v>
                </c:pt>
                <c:pt idx="5952">
                  <c:v>0.4064174598652866</c:v>
                </c:pt>
                <c:pt idx="5953">
                  <c:v>0.41225735479308223</c:v>
                </c:pt>
                <c:pt idx="5954">
                  <c:v>0.41801139844539081</c:v>
                </c:pt>
                <c:pt idx="5955">
                  <c:v>0.42359199079504228</c:v>
                </c:pt>
                <c:pt idx="5956">
                  <c:v>0.42920449500887653</c:v>
                </c:pt>
                <c:pt idx="5957">
                  <c:v>0.43485669733693516</c:v>
                </c:pt>
                <c:pt idx="5958">
                  <c:v>0.44080324540378224</c:v>
                </c:pt>
                <c:pt idx="5959">
                  <c:v>0.44690443314204742</c:v>
                </c:pt>
                <c:pt idx="5960">
                  <c:v>0.45289682535981335</c:v>
                </c:pt>
                <c:pt idx="5961">
                  <c:v>0.45867363496401897</c:v>
                </c:pt>
                <c:pt idx="5962">
                  <c:v>0.46416985850916909</c:v>
                </c:pt>
                <c:pt idx="5963">
                  <c:v>0.46978706748297916</c:v>
                </c:pt>
                <c:pt idx="5964">
                  <c:v>0.4756100614214343</c:v>
                </c:pt>
                <c:pt idx="5965">
                  <c:v>0.4818030046396265</c:v>
                </c:pt>
                <c:pt idx="5966">
                  <c:v>0.48805641790774962</c:v>
                </c:pt>
                <c:pt idx="5967">
                  <c:v>0.49379212329893418</c:v>
                </c:pt>
                <c:pt idx="5968">
                  <c:v>0.49918409783736867</c:v>
                </c:pt>
                <c:pt idx="5969">
                  <c:v>0.50419305144296944</c:v>
                </c:pt>
                <c:pt idx="5970">
                  <c:v>0.50934953796529925</c:v>
                </c:pt>
                <c:pt idx="5971">
                  <c:v>0.51495176371372886</c:v>
                </c:pt>
                <c:pt idx="5972">
                  <c:v>0.52104110695710815</c:v>
                </c:pt>
                <c:pt idx="5973">
                  <c:v>0.52747864744433626</c:v>
                </c:pt>
                <c:pt idx="5974">
                  <c:v>0.53389407297994085</c:v>
                </c:pt>
                <c:pt idx="5975">
                  <c:v>0.54022368254299857</c:v>
                </c:pt>
                <c:pt idx="5976">
                  <c:v>0.54655630889729157</c:v>
                </c:pt>
                <c:pt idx="5977">
                  <c:v>0.55266260858504968</c:v>
                </c:pt>
                <c:pt idx="5978">
                  <c:v>0.5584904817980042</c:v>
                </c:pt>
                <c:pt idx="5979">
                  <c:v>0.56441599749846316</c:v>
                </c:pt>
                <c:pt idx="5980">
                  <c:v>0.57050103196070168</c:v>
                </c:pt>
                <c:pt idx="5981">
                  <c:v>0.57661061093523103</c:v>
                </c:pt>
                <c:pt idx="5982">
                  <c:v>0.58246453598172809</c:v>
                </c:pt>
                <c:pt idx="5983">
                  <c:v>0.5885427925597656</c:v>
                </c:pt>
                <c:pt idx="5984">
                  <c:v>0.59475754865844077</c:v>
                </c:pt>
                <c:pt idx="5985">
                  <c:v>0.60106753779752542</c:v>
                </c:pt>
                <c:pt idx="5986">
                  <c:v>0.60735755549186832</c:v>
                </c:pt>
                <c:pt idx="5987">
                  <c:v>0.61364485594144558</c:v>
                </c:pt>
                <c:pt idx="5988">
                  <c:v>0.61976209358652679</c:v>
                </c:pt>
                <c:pt idx="5989">
                  <c:v>0.62588338911900387</c:v>
                </c:pt>
                <c:pt idx="5990">
                  <c:v>0.63198239439361814</c:v>
                </c:pt>
                <c:pt idx="5991">
                  <c:v>0.6379901585040495</c:v>
                </c:pt>
                <c:pt idx="5992">
                  <c:v>0.63943622070748696</c:v>
                </c:pt>
                <c:pt idx="5993">
                  <c:v>0.64080257285412834</c:v>
                </c:pt>
                <c:pt idx="5994">
                  <c:v>0.64214388048509952</c:v>
                </c:pt>
                <c:pt idx="5995">
                  <c:v>0.64345496961772053</c:v>
                </c:pt>
                <c:pt idx="5996">
                  <c:v>0.64473465616954084</c:v>
                </c:pt>
                <c:pt idx="5997">
                  <c:v>0.64598364399118191</c:v>
                </c:pt>
                <c:pt idx="5998">
                  <c:v>0.64718544079735019</c:v>
                </c:pt>
                <c:pt idx="5999">
                  <c:v>0.64838865787907574</c:v>
                </c:pt>
                <c:pt idx="6000">
                  <c:v>0.64961747760048716</c:v>
                </c:pt>
                <c:pt idx="6001">
                  <c:v>0.65089221840229294</c:v>
                </c:pt>
                <c:pt idx="6002">
                  <c:v>0.65221089589568904</c:v>
                </c:pt>
                <c:pt idx="6003">
                  <c:v>0.65356927795999487</c:v>
                </c:pt>
                <c:pt idx="6004">
                  <c:v>0.65494108746746116</c:v>
                </c:pt>
                <c:pt idx="6005">
                  <c:v>0.65630695527110594</c:v>
                </c:pt>
                <c:pt idx="6006">
                  <c:v>0.65767463488083822</c:v>
                </c:pt>
                <c:pt idx="6007">
                  <c:v>0.65903251800990126</c:v>
                </c:pt>
                <c:pt idx="6008">
                  <c:v>0.66037302678007537</c:v>
                </c:pt>
                <c:pt idx="6009">
                  <c:v>0.66168141521506962</c:v>
                </c:pt>
                <c:pt idx="6010">
                  <c:v>0.66301206384255396</c:v>
                </c:pt>
                <c:pt idx="6011">
                  <c:v>0.66292417870654596</c:v>
                </c:pt>
                <c:pt idx="6012">
                  <c:v>0.66286774497210321</c:v>
                </c:pt>
                <c:pt idx="6013">
                  <c:v>0.66277359987055928</c:v>
                </c:pt>
                <c:pt idx="6014">
                  <c:v>0.66286076326323329</c:v>
                </c:pt>
                <c:pt idx="6015">
                  <c:v>0.66282365834330181</c:v>
                </c:pt>
                <c:pt idx="6016">
                  <c:v>0.66277671960641982</c:v>
                </c:pt>
                <c:pt idx="6017">
                  <c:v>0.66324012338248728</c:v>
                </c:pt>
                <c:pt idx="6018">
                  <c:v>0.66438477685138431</c:v>
                </c:pt>
                <c:pt idx="6019">
                  <c:v>0.66556721312146772</c:v>
                </c:pt>
                <c:pt idx="6020">
                  <c:v>0.66677475850630774</c:v>
                </c:pt>
                <c:pt idx="6021">
                  <c:v>0.66801323544587121</c:v>
                </c:pt>
                <c:pt idx="6022">
                  <c:v>0.66927627356018848</c:v>
                </c:pt>
                <c:pt idx="6023">
                  <c:v>0.67053545322372854</c:v>
                </c:pt>
                <c:pt idx="6024">
                  <c:v>0.67183798416143381</c:v>
                </c:pt>
                <c:pt idx="6025">
                  <c:v>0.67314768850423035</c:v>
                </c:pt>
                <c:pt idx="6026">
                  <c:v>0.67444789241631098</c:v>
                </c:pt>
                <c:pt idx="6027">
                  <c:v>0.67574231956221975</c:v>
                </c:pt>
                <c:pt idx="6028">
                  <c:v>0.67705685575388763</c:v>
                </c:pt>
                <c:pt idx="6029">
                  <c:v>0.67840708092970325</c:v>
                </c:pt>
                <c:pt idx="6030">
                  <c:v>0.67977834368684054</c:v>
                </c:pt>
                <c:pt idx="6031">
                  <c:v>0.67965241875075011</c:v>
                </c:pt>
                <c:pt idx="6032">
                  <c:v>0.67953207892976342</c:v>
                </c:pt>
                <c:pt idx="6033">
                  <c:v>0.68056326800093769</c:v>
                </c:pt>
                <c:pt idx="6034">
                  <c:v>0.68045235758167</c:v>
                </c:pt>
                <c:pt idx="6035">
                  <c:v>0.68034345150502074</c:v>
                </c:pt>
                <c:pt idx="6036">
                  <c:v>0.68023578475582913</c:v>
                </c:pt>
                <c:pt idx="6037">
                  <c:v>0.68027475744467847</c:v>
                </c:pt>
                <c:pt idx="6038">
                  <c:v>0.68090172449797914</c:v>
                </c:pt>
                <c:pt idx="6039">
                  <c:v>0.68207741012807976</c:v>
                </c:pt>
                <c:pt idx="6040">
                  <c:v>0.68330214606456097</c:v>
                </c:pt>
                <c:pt idx="6041">
                  <c:v>0.68318373627419382</c:v>
                </c:pt>
                <c:pt idx="6042">
                  <c:v>0.68319000379659056</c:v>
                </c:pt>
                <c:pt idx="6043">
                  <c:v>0.68307161254782978</c:v>
                </c:pt>
                <c:pt idx="6044">
                  <c:v>0.68295894959891168</c:v>
                </c:pt>
                <c:pt idx="6045">
                  <c:v>0.68284682419041731</c:v>
                </c:pt>
                <c:pt idx="6046">
                  <c:v>0.68274105175309363</c:v>
                </c:pt>
                <c:pt idx="6047">
                  <c:v>0.68263425685934909</c:v>
                </c:pt>
                <c:pt idx="6048">
                  <c:v>0.68252751739843798</c:v>
                </c:pt>
                <c:pt idx="6049">
                  <c:v>0.68248779935024606</c:v>
                </c:pt>
                <c:pt idx="6050">
                  <c:v>0.68282006148912333</c:v>
                </c:pt>
                <c:pt idx="6051">
                  <c:v>0.68355601592499327</c:v>
                </c:pt>
                <c:pt idx="6052">
                  <c:v>0.68466911305275546</c:v>
                </c:pt>
                <c:pt idx="6053">
                  <c:v>0.68592145917449987</c:v>
                </c:pt>
                <c:pt idx="6054">
                  <c:v>0.68649366674368761</c:v>
                </c:pt>
                <c:pt idx="6055">
                  <c:v>0.68685264353676712</c:v>
                </c:pt>
                <c:pt idx="6056">
                  <c:v>0.68675054752668552</c:v>
                </c:pt>
                <c:pt idx="6057">
                  <c:v>0.68662198502111305</c:v>
                </c:pt>
                <c:pt idx="6058">
                  <c:v>0.68649184858269374</c:v>
                </c:pt>
                <c:pt idx="6059">
                  <c:v>0.68636025481094964</c:v>
                </c:pt>
                <c:pt idx="6060">
                  <c:v>0.6862278709554831</c:v>
                </c:pt>
                <c:pt idx="6061">
                  <c:v>0.68609359098109146</c:v>
                </c:pt>
                <c:pt idx="6062">
                  <c:v>0.68595795245202174</c:v>
                </c:pt>
                <c:pt idx="6063">
                  <c:v>0.68582953832293869</c:v>
                </c:pt>
                <c:pt idx="6064">
                  <c:v>0.68570311918550964</c:v>
                </c:pt>
                <c:pt idx="6065">
                  <c:v>0.68557600869681923</c:v>
                </c:pt>
                <c:pt idx="6066">
                  <c:v>0.68548600144691885</c:v>
                </c:pt>
                <c:pt idx="6067">
                  <c:v>0.68539379556673985</c:v>
                </c:pt>
                <c:pt idx="6068">
                  <c:v>0.6852687991573051</c:v>
                </c:pt>
                <c:pt idx="6069">
                  <c:v>0.68527802985636677</c:v>
                </c:pt>
                <c:pt idx="6070">
                  <c:v>0.68515422708593365</c:v>
                </c:pt>
                <c:pt idx="6071">
                  <c:v>0.68502396714975733</c:v>
                </c:pt>
                <c:pt idx="6072">
                  <c:v>0.6848875558449441</c:v>
                </c:pt>
                <c:pt idx="6073">
                  <c:v>0.68432374688364694</c:v>
                </c:pt>
                <c:pt idx="6074">
                  <c:v>0.68375667269835794</c:v>
                </c:pt>
                <c:pt idx="6075">
                  <c:v>0.68324268451903292</c:v>
                </c:pt>
                <c:pt idx="6076">
                  <c:v>0.6828562828907514</c:v>
                </c:pt>
                <c:pt idx="6077">
                  <c:v>0.68295052511568832</c:v>
                </c:pt>
                <c:pt idx="6078">
                  <c:v>0.68348040863572279</c:v>
                </c:pt>
                <c:pt idx="6079">
                  <c:v>0.68348152551619901</c:v>
                </c:pt>
                <c:pt idx="6080">
                  <c:v>0.68402888477328794</c:v>
                </c:pt>
                <c:pt idx="6081">
                  <c:v>0.68632093893009916</c:v>
                </c:pt>
                <c:pt idx="6082">
                  <c:v>0.68929730929735311</c:v>
                </c:pt>
                <c:pt idx="6083">
                  <c:v>0.69309575424496295</c:v>
                </c:pt>
                <c:pt idx="6084">
                  <c:v>0.69798502459249301</c:v>
                </c:pt>
                <c:pt idx="6085">
                  <c:v>0.70258856264257386</c:v>
                </c:pt>
                <c:pt idx="6086">
                  <c:v>0.70742428892264186</c:v>
                </c:pt>
                <c:pt idx="6087">
                  <c:v>0.71418887075986848</c:v>
                </c:pt>
                <c:pt idx="6088">
                  <c:v>0.72089872032137725</c:v>
                </c:pt>
                <c:pt idx="6089">
                  <c:v>0.72777425515665539</c:v>
                </c:pt>
                <c:pt idx="6090">
                  <c:v>0.73485024211096805</c:v>
                </c:pt>
                <c:pt idx="6091">
                  <c:v>0.74210244985831453</c:v>
                </c:pt>
                <c:pt idx="6092">
                  <c:v>0.74964212084642834</c:v>
                </c:pt>
                <c:pt idx="6093">
                  <c:v>0.7574487904706616</c:v>
                </c:pt>
                <c:pt idx="6094">
                  <c:v>0.76538554298323247</c:v>
                </c:pt>
                <c:pt idx="6095">
                  <c:v>0.77298823218231805</c:v>
                </c:pt>
                <c:pt idx="6096">
                  <c:v>0.77980808928820822</c:v>
                </c:pt>
                <c:pt idx="6097">
                  <c:v>0.78144643082322252</c:v>
                </c:pt>
                <c:pt idx="6098">
                  <c:v>0.78807409832219655</c:v>
                </c:pt>
                <c:pt idx="6099">
                  <c:v>0.79526841439061735</c:v>
                </c:pt>
                <c:pt idx="6100">
                  <c:v>0.80299261375582243</c:v>
                </c:pt>
                <c:pt idx="6101">
                  <c:v>0.81098817710610216</c:v>
                </c:pt>
                <c:pt idx="6102">
                  <c:v>0.818557908307043</c:v>
                </c:pt>
                <c:pt idx="6103">
                  <c:v>0.82643635937871185</c:v>
                </c:pt>
                <c:pt idx="6104">
                  <c:v>0.83487370050563436</c:v>
                </c:pt>
                <c:pt idx="6105">
                  <c:v>0.84354842095821969</c:v>
                </c:pt>
                <c:pt idx="6106">
                  <c:v>0.85215733230348933</c:v>
                </c:pt>
                <c:pt idx="6107">
                  <c:v>0.86085898092536295</c:v>
                </c:pt>
                <c:pt idx="6108">
                  <c:v>0.86979278172136543</c:v>
                </c:pt>
                <c:pt idx="6109">
                  <c:v>0.87882379671323152</c:v>
                </c:pt>
                <c:pt idx="6110">
                  <c:v>0.88818933179655968</c:v>
                </c:pt>
                <c:pt idx="6111">
                  <c:v>0.89757815438608657</c:v>
                </c:pt>
                <c:pt idx="6112">
                  <c:v>0.90721964511239606</c:v>
                </c:pt>
                <c:pt idx="6113">
                  <c:v>0.91723472470140877</c:v>
                </c:pt>
                <c:pt idx="6114">
                  <c:v>0.92720611533639363</c:v>
                </c:pt>
                <c:pt idx="6115">
                  <c:v>0.936452611768125</c:v>
                </c:pt>
                <c:pt idx="6116">
                  <c:v>0.94543290822370296</c:v>
                </c:pt>
                <c:pt idx="6117">
                  <c:v>0.9546492490617986</c:v>
                </c:pt>
                <c:pt idx="6118">
                  <c:v>0.96394888636906606</c:v>
                </c:pt>
                <c:pt idx="6119">
                  <c:v>0.96966282655168035</c:v>
                </c:pt>
                <c:pt idx="6120">
                  <c:v>0.97953379464523238</c:v>
                </c:pt>
                <c:pt idx="6121">
                  <c:v>0.98978376882184427</c:v>
                </c:pt>
                <c:pt idx="6122">
                  <c:v>1.0001310609782355</c:v>
                </c:pt>
                <c:pt idx="6123">
                  <c:v>1.0098740638308328</c:v>
                </c:pt>
                <c:pt idx="6124">
                  <c:v>1.0191881061069035</c:v>
                </c:pt>
                <c:pt idx="6125">
                  <c:v>1.0282035953715238</c:v>
                </c:pt>
                <c:pt idx="6126">
                  <c:v>1.0368002195686448</c:v>
                </c:pt>
                <c:pt idx="6127">
                  <c:v>1.0406552729466867</c:v>
                </c:pt>
                <c:pt idx="6128">
                  <c:v>1.0509178880289338</c:v>
                </c:pt>
                <c:pt idx="6129">
                  <c:v>1.060456978747248</c:v>
                </c:pt>
                <c:pt idx="6130">
                  <c:v>1.0718506380192909</c:v>
                </c:pt>
                <c:pt idx="6131">
                  <c:v>1.0833055228129866</c:v>
                </c:pt>
                <c:pt idx="6132">
                  <c:v>1.0943095224533792</c:v>
                </c:pt>
                <c:pt idx="6133">
                  <c:v>1.1049671545074402</c:v>
                </c:pt>
                <c:pt idx="6134">
                  <c:v>1.1151696530403659</c:v>
                </c:pt>
                <c:pt idx="6135">
                  <c:v>1.1247132599678082</c:v>
                </c:pt>
                <c:pt idx="6136">
                  <c:v>1.1343083959527243</c:v>
                </c:pt>
                <c:pt idx="6137">
                  <c:v>1.1434340453698186</c:v>
                </c:pt>
                <c:pt idx="6138">
                  <c:v>1.1443498193972561</c:v>
                </c:pt>
                <c:pt idx="6139">
                  <c:v>1.1451749237656585</c:v>
                </c:pt>
                <c:pt idx="6140">
                  <c:v>1.1484624381209505</c:v>
                </c:pt>
                <c:pt idx="6141">
                  <c:v>1.1595925628577288</c:v>
                </c:pt>
                <c:pt idx="6142">
                  <c:v>1.1709836205291246</c:v>
                </c:pt>
                <c:pt idx="6143">
                  <c:v>1.1820291286161613</c:v>
                </c:pt>
                <c:pt idx="6144">
                  <c:v>1.1928593843719173</c:v>
                </c:pt>
                <c:pt idx="6145">
                  <c:v>1.1927945170946093</c:v>
                </c:pt>
                <c:pt idx="6146">
                  <c:v>1.1931315285973723</c:v>
                </c:pt>
                <c:pt idx="6147">
                  <c:v>1.1989393708001643</c:v>
                </c:pt>
                <c:pt idx="6148">
                  <c:v>1.2115514351066354</c:v>
                </c:pt>
                <c:pt idx="6149">
                  <c:v>1.2250719720605368</c:v>
                </c:pt>
                <c:pt idx="6150">
                  <c:v>1.2389813870125974</c:v>
                </c:pt>
                <c:pt idx="6151">
                  <c:v>1.252559244443936</c:v>
                </c:pt>
                <c:pt idx="6152">
                  <c:v>1.2662505984153334</c:v>
                </c:pt>
                <c:pt idx="6153">
                  <c:v>1.2800954622650722</c:v>
                </c:pt>
                <c:pt idx="6154">
                  <c:v>1.2942155553033119</c:v>
                </c:pt>
                <c:pt idx="6155">
                  <c:v>1.3090960528001734</c:v>
                </c:pt>
                <c:pt idx="6156">
                  <c:v>1.3242777340737748</c:v>
                </c:pt>
                <c:pt idx="6157">
                  <c:v>1.3400790902741013</c:v>
                </c:pt>
                <c:pt idx="6158">
                  <c:v>1.3547807451963381</c:v>
                </c:pt>
                <c:pt idx="6159">
                  <c:v>1.3696264071628872</c:v>
                </c:pt>
                <c:pt idx="6160">
                  <c:v>0</c:v>
                </c:pt>
                <c:pt idx="6161">
                  <c:v>9.600000000000003E-2</c:v>
                </c:pt>
                <c:pt idx="6162">
                  <c:v>9.8698548190146229E-2</c:v>
                </c:pt>
                <c:pt idx="6163">
                  <c:v>0.1015086887336088</c:v>
                </c:pt>
                <c:pt idx="6164">
                  <c:v>0.10443570794409091</c:v>
                </c:pt>
                <c:pt idx="6165">
                  <c:v>0.10717334132026067</c:v>
                </c:pt>
                <c:pt idx="6166">
                  <c:v>0.10998505099492688</c:v>
                </c:pt>
                <c:pt idx="6167">
                  <c:v>0.11303507981639818</c:v>
                </c:pt>
                <c:pt idx="6168">
                  <c:v>0.11621045465734223</c:v>
                </c:pt>
                <c:pt idx="6169">
                  <c:v>0.11932371811413539</c:v>
                </c:pt>
                <c:pt idx="6170">
                  <c:v>0.12260409456949675</c:v>
                </c:pt>
                <c:pt idx="6171">
                  <c:v>0.12601875208533986</c:v>
                </c:pt>
                <c:pt idx="6172">
                  <c:v>0.12948542412892092</c:v>
                </c:pt>
                <c:pt idx="6173">
                  <c:v>0.13310924339263566</c:v>
                </c:pt>
                <c:pt idx="6174">
                  <c:v>0.13679372055762529</c:v>
                </c:pt>
                <c:pt idx="6175">
                  <c:v>0.14049216406188386</c:v>
                </c:pt>
                <c:pt idx="6176">
                  <c:v>0.14421350621706808</c:v>
                </c:pt>
                <c:pt idx="6177">
                  <c:v>0.14830227731225509</c:v>
                </c:pt>
                <c:pt idx="6178">
                  <c:v>0.15274365619605917</c:v>
                </c:pt>
                <c:pt idx="6179">
                  <c:v>0.1570123539359565</c:v>
                </c:pt>
                <c:pt idx="6180">
                  <c:v>0.16149459167893959</c:v>
                </c:pt>
                <c:pt idx="6181">
                  <c:v>0.16609836784504703</c:v>
                </c:pt>
                <c:pt idx="6182">
                  <c:v>0.17078064735403742</c:v>
                </c:pt>
                <c:pt idx="6183">
                  <c:v>0.17555516680145081</c:v>
                </c:pt>
                <c:pt idx="6184">
                  <c:v>0.18034173663902589</c:v>
                </c:pt>
                <c:pt idx="6185">
                  <c:v>0.18528862654519651</c:v>
                </c:pt>
                <c:pt idx="6186">
                  <c:v>0.19032341519520826</c:v>
                </c:pt>
                <c:pt idx="6187">
                  <c:v>0.19541097928696252</c:v>
                </c:pt>
                <c:pt idx="6188">
                  <c:v>0.20067451591766933</c:v>
                </c:pt>
                <c:pt idx="6189">
                  <c:v>0.20616687360665786</c:v>
                </c:pt>
                <c:pt idx="6190">
                  <c:v>0.21203800860716693</c:v>
                </c:pt>
                <c:pt idx="6191">
                  <c:v>0.21849722447937744</c:v>
                </c:pt>
                <c:pt idx="6192">
                  <c:v>0.22554276548964317</c:v>
                </c:pt>
                <c:pt idx="6193">
                  <c:v>0.23239053076092042</c:v>
                </c:pt>
                <c:pt idx="6194">
                  <c:v>0.23938260797161992</c:v>
                </c:pt>
                <c:pt idx="6195">
                  <c:v>0.2464113722756871</c:v>
                </c:pt>
                <c:pt idx="6196">
                  <c:v>0.25304117141198629</c:v>
                </c:pt>
                <c:pt idx="6197">
                  <c:v>0.26026687620524791</c:v>
                </c:pt>
                <c:pt idx="6198">
                  <c:v>0.26785690186242422</c:v>
                </c:pt>
                <c:pt idx="6199">
                  <c:v>0.27595685199078845</c:v>
                </c:pt>
                <c:pt idx="6200">
                  <c:v>0.28382991931499263</c:v>
                </c:pt>
                <c:pt idx="6201">
                  <c:v>0.29146327669980371</c:v>
                </c:pt>
                <c:pt idx="6202">
                  <c:v>0.2992510655407874</c:v>
                </c:pt>
                <c:pt idx="6203">
                  <c:v>0.30073310950566973</c:v>
                </c:pt>
                <c:pt idx="6204">
                  <c:v>0.30031992050150669</c:v>
                </c:pt>
                <c:pt idx="6205">
                  <c:v>0.30291508495588493</c:v>
                </c:pt>
                <c:pt idx="6206">
                  <c:v>0.31220874737042142</c:v>
                </c:pt>
                <c:pt idx="6207">
                  <c:v>0.32057830385348451</c:v>
                </c:pt>
                <c:pt idx="6208">
                  <c:v>0.32885040411999894</c:v>
                </c:pt>
                <c:pt idx="6209">
                  <c:v>0.33743948606054425</c:v>
                </c:pt>
                <c:pt idx="6210">
                  <c:v>0.34618555838107501</c:v>
                </c:pt>
                <c:pt idx="6211">
                  <c:v>0.34566963035305426</c:v>
                </c:pt>
                <c:pt idx="6212">
                  <c:v>0.34554984980321368</c:v>
                </c:pt>
                <c:pt idx="6213">
                  <c:v>0.35201586454959072</c:v>
                </c:pt>
                <c:pt idx="6214">
                  <c:v>0.3614289221231477</c:v>
                </c:pt>
                <c:pt idx="6215">
                  <c:v>0.3705599475541454</c:v>
                </c:pt>
                <c:pt idx="6216">
                  <c:v>0.37963305183504908</c:v>
                </c:pt>
                <c:pt idx="6217">
                  <c:v>0.38870079724862244</c:v>
                </c:pt>
                <c:pt idx="6218">
                  <c:v>0.39874106406362819</c:v>
                </c:pt>
                <c:pt idx="6219">
                  <c:v>0.40941854390741861</c:v>
                </c:pt>
                <c:pt idx="6220">
                  <c:v>0.41695397814545698</c:v>
                </c:pt>
                <c:pt idx="6221">
                  <c:v>0.42714008238932483</c:v>
                </c:pt>
                <c:pt idx="6222">
                  <c:v>0.43753015425807223</c:v>
                </c:pt>
                <c:pt idx="6223">
                  <c:v>0.44800882477553738</c:v>
                </c:pt>
                <c:pt idx="6224">
                  <c:v>0.45870906283872376</c:v>
                </c:pt>
                <c:pt idx="6225">
                  <c:v>0.46997892619289128</c:v>
                </c:pt>
                <c:pt idx="6226">
                  <c:v>0.48180379802453516</c:v>
                </c:pt>
                <c:pt idx="6227">
                  <c:v>0.49416330890000942</c:v>
                </c:pt>
                <c:pt idx="6228">
                  <c:v>0.50600490023931399</c:v>
                </c:pt>
                <c:pt idx="6229">
                  <c:v>0.51762898772609001</c:v>
                </c:pt>
                <c:pt idx="6230">
                  <c:v>0.52942462404264112</c:v>
                </c:pt>
                <c:pt idx="6231">
                  <c:v>0.54183967418153967</c:v>
                </c:pt>
                <c:pt idx="6232">
                  <c:v>0.55511636660299568</c:v>
                </c:pt>
                <c:pt idx="6233">
                  <c:v>0.56914483303888896</c:v>
                </c:pt>
                <c:pt idx="6234">
                  <c:v>0.58368507076619214</c:v>
                </c:pt>
                <c:pt idx="6235">
                  <c:v>0.59692469729185671</c:v>
                </c:pt>
                <c:pt idx="6236">
                  <c:v>0.60992819166849011</c:v>
                </c:pt>
                <c:pt idx="6237">
                  <c:v>0.62378071000087998</c:v>
                </c:pt>
                <c:pt idx="6238">
                  <c:v>0.62277192753151189</c:v>
                </c:pt>
                <c:pt idx="6239">
                  <c:v>0.6302103071193017</c:v>
                </c:pt>
                <c:pt idx="6240">
                  <c:v>0.64573799944612253</c:v>
                </c:pt>
                <c:pt idx="6241">
                  <c:v>0.66223922279501579</c:v>
                </c:pt>
                <c:pt idx="6242">
                  <c:v>0.67845264533385818</c:v>
                </c:pt>
                <c:pt idx="6243">
                  <c:v>0.69489732655863823</c:v>
                </c:pt>
                <c:pt idx="6244">
                  <c:v>0.71097314087268582</c:v>
                </c:pt>
                <c:pt idx="6245">
                  <c:v>0.72761276004589392</c:v>
                </c:pt>
                <c:pt idx="6246">
                  <c:v>0.74479031240359372</c:v>
                </c:pt>
                <c:pt idx="6247">
                  <c:v>0.76148085796209619</c:v>
                </c:pt>
                <c:pt idx="6248">
                  <c:v>0.77904389520092754</c:v>
                </c:pt>
                <c:pt idx="6249">
                  <c:v>0.79615101064794058</c:v>
                </c:pt>
                <c:pt idx="6250">
                  <c:v>0.81287279131134904</c:v>
                </c:pt>
                <c:pt idx="6251">
                  <c:v>0.828978500128839</c:v>
                </c:pt>
                <c:pt idx="6252">
                  <c:v>0.84501375269458667</c:v>
                </c:pt>
                <c:pt idx="6253">
                  <c:v>0.86221585604648965</c:v>
                </c:pt>
                <c:pt idx="6254">
                  <c:v>0.88062926616452031</c:v>
                </c:pt>
                <c:pt idx="6255">
                  <c:v>0.89974782089531591</c:v>
                </c:pt>
                <c:pt idx="6256">
                  <c:v>0.91872483655961312</c:v>
                </c:pt>
                <c:pt idx="6257">
                  <c:v>0.93766061116804811</c:v>
                </c:pt>
                <c:pt idx="6258">
                  <c:v>0.95589307723473138</c:v>
                </c:pt>
                <c:pt idx="6259">
                  <c:v>0.97378594634496463</c:v>
                </c:pt>
                <c:pt idx="6260">
                  <c:v>0.99077497618474619</c:v>
                </c:pt>
                <c:pt idx="6261">
                  <c:v>1.007711299507031</c:v>
                </c:pt>
                <c:pt idx="6262">
                  <c:v>1.0246630887211932</c:v>
                </c:pt>
                <c:pt idx="6263">
                  <c:v>1.0435016357660198</c:v>
                </c:pt>
                <c:pt idx="6264">
                  <c:v>1.0632195323999956</c:v>
                </c:pt>
                <c:pt idx="6265">
                  <c:v>1.0792388378699926</c:v>
                </c:pt>
                <c:pt idx="6266">
                  <c:v>1.0774841378949478</c:v>
                </c:pt>
                <c:pt idx="6267">
                  <c:v>1.0757538032312535</c:v>
                </c:pt>
                <c:pt idx="6268">
                  <c:v>1.0741534704381634</c:v>
                </c:pt>
                <c:pt idx="6269">
                  <c:v>1.0728849281680006</c:v>
                </c:pt>
                <c:pt idx="6270">
                  <c:v>1.0742616187736409</c:v>
                </c:pt>
                <c:pt idx="6271">
                  <c:v>1.0839078219115548</c:v>
                </c:pt>
                <c:pt idx="6272">
                  <c:v>1.1010973006730873</c:v>
                </c:pt>
                <c:pt idx="6273">
                  <c:v>1.118583571955881</c:v>
                </c:pt>
                <c:pt idx="6274">
                  <c:v>1.1371974145410642</c:v>
                </c:pt>
                <c:pt idx="6275">
                  <c:v>1.1563579879422279</c:v>
                </c:pt>
                <c:pt idx="6276">
                  <c:v>1.1753432436507127</c:v>
                </c:pt>
                <c:pt idx="6277">
                  <c:v>1.1949666763198059</c:v>
                </c:pt>
                <c:pt idx="6278">
                  <c:v>1.2149960761468883</c:v>
                </c:pt>
                <c:pt idx="6279">
                  <c:v>1.2334298240975317</c:v>
                </c:pt>
                <c:pt idx="6280">
                  <c:v>1.2506679457183758</c:v>
                </c:pt>
                <c:pt idx="6281">
                  <c:v>1.2677407078684964</c:v>
                </c:pt>
                <c:pt idx="6282">
                  <c:v>1.2868144144729872</c:v>
                </c:pt>
                <c:pt idx="6283">
                  <c:v>1.3079605333035467</c:v>
                </c:pt>
                <c:pt idx="6284">
                  <c:v>1.3297866995674188</c:v>
                </c:pt>
                <c:pt idx="6285">
                  <c:v>1.3517814757121382</c:v>
                </c:pt>
                <c:pt idx="6286">
                  <c:v>1.3734772725741045</c:v>
                </c:pt>
                <c:pt idx="6287">
                  <c:v>1.3945697351565061</c:v>
                </c:pt>
                <c:pt idx="6288">
                  <c:v>1.4150662941222227</c:v>
                </c:pt>
                <c:pt idx="6289">
                  <c:v>1.4343623915529617</c:v>
                </c:pt>
                <c:pt idx="6290">
                  <c:v>1.453172165083638</c:v>
                </c:pt>
                <c:pt idx="6291">
                  <c:v>1.473247475235165</c:v>
                </c:pt>
                <c:pt idx="6292">
                  <c:v>1.4928189206497362</c:v>
                </c:pt>
                <c:pt idx="6293">
                  <c:v>1.5128657638819529</c:v>
                </c:pt>
                <c:pt idx="6294">
                  <c:v>1.5332559355304147</c:v>
                </c:pt>
                <c:pt idx="6295">
                  <c:v>1.5545033422382344</c:v>
                </c:pt>
                <c:pt idx="6296">
                  <c:v>1.5747804114446111</c:v>
                </c:pt>
                <c:pt idx="6297">
                  <c:v>1.5937933942232252</c:v>
                </c:pt>
                <c:pt idx="6298">
                  <c:v>1.6110350628057908</c:v>
                </c:pt>
                <c:pt idx="6299">
                  <c:v>1.6272927024095578</c:v>
                </c:pt>
                <c:pt idx="6300">
                  <c:v>1.6435373061270229</c:v>
                </c:pt>
                <c:pt idx="6301">
                  <c:v>1.6605981126664353</c:v>
                </c:pt>
                <c:pt idx="6302">
                  <c:v>1.6786486150889603</c:v>
                </c:pt>
                <c:pt idx="6303">
                  <c:v>1.6987855886771737</c:v>
                </c:pt>
                <c:pt idx="6304">
                  <c:v>1.7191616045173603</c:v>
                </c:pt>
                <c:pt idx="6305">
                  <c:v>1.7405571581859534</c:v>
                </c:pt>
                <c:pt idx="6306">
                  <c:v>1.762151202064326</c:v>
                </c:pt>
                <c:pt idx="6307">
                  <c:v>1.7835756933446136</c:v>
                </c:pt>
                <c:pt idx="6308">
                  <c:v>1.8047680412147411</c:v>
                </c:pt>
                <c:pt idx="6309">
                  <c:v>1.8257867884280141</c:v>
                </c:pt>
                <c:pt idx="6310">
                  <c:v>1.8468391459413855</c:v>
                </c:pt>
                <c:pt idx="6311">
                  <c:v>1.8674480779024889</c:v>
                </c:pt>
                <c:pt idx="6312">
                  <c:v>1.8878494086762676</c:v>
                </c:pt>
                <c:pt idx="6313">
                  <c:v>1.9080133415014529</c:v>
                </c:pt>
                <c:pt idx="6314">
                  <c:v>1.9281681926674681</c:v>
                </c:pt>
                <c:pt idx="6315">
                  <c:v>1.9492534163944293</c:v>
                </c:pt>
                <c:pt idx="6316">
                  <c:v>1.9705137009667153</c:v>
                </c:pt>
                <c:pt idx="6317">
                  <c:v>1.9911988549416426</c:v>
                </c:pt>
                <c:pt idx="6318">
                  <c:v>2.011754426836545</c:v>
                </c:pt>
                <c:pt idx="6319">
                  <c:v>2.0326209988861246</c:v>
                </c:pt>
                <c:pt idx="6320">
                  <c:v>2.0531195988023301</c:v>
                </c:pt>
                <c:pt idx="6321">
                  <c:v>2.0733682432406817</c:v>
                </c:pt>
                <c:pt idx="6322">
                  <c:v>2.0710509291142323</c:v>
                </c:pt>
                <c:pt idx="6323">
                  <c:v>2.0687955039594077</c:v>
                </c:pt>
                <c:pt idx="6324">
                  <c:v>2.0665605288406272</c:v>
                </c:pt>
                <c:pt idx="6325">
                  <c:v>2.064508682956713</c:v>
                </c:pt>
                <c:pt idx="6326">
                  <c:v>2.0625011676803897</c:v>
                </c:pt>
                <c:pt idx="6327">
                  <c:v>2.0607881749077035</c:v>
                </c:pt>
                <c:pt idx="6328">
                  <c:v>2.0601940772075213</c:v>
                </c:pt>
                <c:pt idx="6329">
                  <c:v>2.0584050244626289</c:v>
                </c:pt>
                <c:pt idx="6330">
                  <c:v>2.0565517174637375</c:v>
                </c:pt>
                <c:pt idx="6331">
                  <c:v>2.0548882925930632</c:v>
                </c:pt>
                <c:pt idx="6332">
                  <c:v>2.0529580647470427</c:v>
                </c:pt>
                <c:pt idx="6333">
                  <c:v>2.0509878211685635</c:v>
                </c:pt>
                <c:pt idx="6334">
                  <c:v>2.0489699798271248</c:v>
                </c:pt>
                <c:pt idx="6335">
                  <c:v>2.0473890497638179</c:v>
                </c:pt>
                <c:pt idx="6336">
                  <c:v>2.0459019565113747</c:v>
                </c:pt>
                <c:pt idx="6337">
                  <c:v>2.0444644876914055</c:v>
                </c:pt>
                <c:pt idx="6338">
                  <c:v>2.0423625493523159</c:v>
                </c:pt>
                <c:pt idx="6339">
                  <c:v>2.0403395636111363</c:v>
                </c:pt>
                <c:pt idx="6340">
                  <c:v>2.0383158382716591</c:v>
                </c:pt>
                <c:pt idx="6341">
                  <c:v>2.0363665104363231</c:v>
                </c:pt>
                <c:pt idx="6342">
                  <c:v>2.0344421392980756</c:v>
                </c:pt>
                <c:pt idx="6343">
                  <c:v>2.0324732102610801</c:v>
                </c:pt>
                <c:pt idx="6344">
                  <c:v>2.0308513634971725</c:v>
                </c:pt>
                <c:pt idx="6345">
                  <c:v>2.0332678344326469</c:v>
                </c:pt>
                <c:pt idx="6346">
                  <c:v>2.0427462969028407</c:v>
                </c:pt>
                <c:pt idx="6347">
                  <c:v>2.0551003553370659</c:v>
                </c:pt>
                <c:pt idx="6348">
                  <c:v>2.0676439294543285</c:v>
                </c:pt>
                <c:pt idx="6349">
                  <c:v>2.0811129457317499</c:v>
                </c:pt>
                <c:pt idx="6350">
                  <c:v>2.0947337941678517</c:v>
                </c:pt>
                <c:pt idx="6351">
                  <c:v>2.1086075395689421</c:v>
                </c:pt>
                <c:pt idx="6352">
                  <c:v>2.1230260054141197</c:v>
                </c:pt>
                <c:pt idx="6353">
                  <c:v>2.1376308500003818</c:v>
                </c:pt>
                <c:pt idx="6354">
                  <c:v>2.1519861687487341</c:v>
                </c:pt>
                <c:pt idx="6355">
                  <c:v>2.1663807579954582</c:v>
                </c:pt>
                <c:pt idx="6356">
                  <c:v>2.1809600721888494</c:v>
                </c:pt>
                <c:pt idx="6357">
                  <c:v>2.1957480417729114</c:v>
                </c:pt>
                <c:pt idx="6358">
                  <c:v>2.2093346058825118</c:v>
                </c:pt>
                <c:pt idx="6359">
                  <c:v>2.2224548258386752</c:v>
                </c:pt>
                <c:pt idx="6360">
                  <c:v>2.2255364694915354</c:v>
                </c:pt>
                <c:pt idx="6361">
                  <c:v>2.238528391422145</c:v>
                </c:pt>
                <c:pt idx="6362">
                  <c:v>2.2513260851637464</c:v>
                </c:pt>
                <c:pt idx="6363">
                  <c:v>2.2643923696612904</c:v>
                </c:pt>
                <c:pt idx="6364">
                  <c:v>2.2779265566620372</c:v>
                </c:pt>
                <c:pt idx="6365">
                  <c:v>2.2914913609077661</c:v>
                </c:pt>
                <c:pt idx="6366">
                  <c:v>2.3048735382680454</c:v>
                </c:pt>
                <c:pt idx="6367">
                  <c:v>2.3080895158512322</c:v>
                </c:pt>
                <c:pt idx="6368">
                  <c:v>2.3112441463904916</c:v>
                </c:pt>
                <c:pt idx="6369">
                  <c:v>2.3144748972440139</c:v>
                </c:pt>
                <c:pt idx="6370">
                  <c:v>2.3276719428158059</c:v>
                </c:pt>
                <c:pt idx="6371">
                  <c:v>2.3308890236964817</c:v>
                </c:pt>
                <c:pt idx="6372">
                  <c:v>2.3340086056646432</c:v>
                </c:pt>
                <c:pt idx="6373">
                  <c:v>2.3371218022499405</c:v>
                </c:pt>
                <c:pt idx="6374">
                  <c:v>2.3402781508851214</c:v>
                </c:pt>
                <c:pt idx="6375">
                  <c:v>2.3434874934215904</c:v>
                </c:pt>
                <c:pt idx="6376">
                  <c:v>2.3466811386741417</c:v>
                </c:pt>
                <c:pt idx="6377">
                  <c:v>2.3498363778091598</c:v>
                </c:pt>
                <c:pt idx="6378">
                  <c:v>2.3529626099646861</c:v>
                </c:pt>
                <c:pt idx="6379">
                  <c:v>2.3560246308885673</c:v>
                </c:pt>
                <c:pt idx="6380">
                  <c:v>2.3589936323447849</c:v>
                </c:pt>
                <c:pt idx="6381">
                  <c:v>2.3620560912859716</c:v>
                </c:pt>
                <c:pt idx="6382">
                  <c:v>2.3652240961476427</c:v>
                </c:pt>
                <c:pt idx="6383">
                  <c:v>2.3684685214450201</c:v>
                </c:pt>
                <c:pt idx="6384">
                  <c:v>2.3717438320366138</c:v>
                </c:pt>
                <c:pt idx="6385">
                  <c:v>2.3749984621371767</c:v>
                </c:pt>
                <c:pt idx="6386">
                  <c:v>2.3758145548681697</c:v>
                </c:pt>
                <c:pt idx="6387">
                  <c:v>2.3753561056778616</c:v>
                </c:pt>
                <c:pt idx="6388">
                  <c:v>2.3749598898947668</c:v>
                </c:pt>
                <c:pt idx="6389">
                  <c:v>2.3745044311626526</c:v>
                </c:pt>
                <c:pt idx="6390">
                  <c:v>2.3740576240099194</c:v>
                </c:pt>
                <c:pt idx="6391">
                  <c:v>2.373717691682609</c:v>
                </c:pt>
                <c:pt idx="6392">
                  <c:v>2.3758398056477295</c:v>
                </c:pt>
                <c:pt idx="6393">
                  <c:v>2.3789069176353701</c:v>
                </c:pt>
                <c:pt idx="6394">
                  <c:v>2.3819808940817624</c:v>
                </c:pt>
                <c:pt idx="6395">
                  <c:v>2.3847544210754306</c:v>
                </c:pt>
                <c:pt idx="6396">
                  <c:v>2.387348193875344</c:v>
                </c:pt>
                <c:pt idx="6397">
                  <c:v>2.3898410072478411</c:v>
                </c:pt>
                <c:pt idx="6398">
                  <c:v>2.3925218508078672</c:v>
                </c:pt>
                <c:pt idx="6399">
                  <c:v>2.3955062435087813</c:v>
                </c:pt>
                <c:pt idx="6400">
                  <c:v>2.3986336857467792</c:v>
                </c:pt>
                <c:pt idx="6401">
                  <c:v>2.4017367450639071</c:v>
                </c:pt>
                <c:pt idx="6402">
                  <c:v>2.4047847258699684</c:v>
                </c:pt>
                <c:pt idx="6403">
                  <c:v>2.4076561160086376</c:v>
                </c:pt>
                <c:pt idx="6404">
                  <c:v>2.4105420602210783</c:v>
                </c:pt>
                <c:pt idx="6405">
                  <c:v>2.4135017047501228</c:v>
                </c:pt>
                <c:pt idx="6406">
                  <c:v>2.4165677048754599</c:v>
                </c:pt>
                <c:pt idx="6407">
                  <c:v>2.4197211622084667</c:v>
                </c:pt>
                <c:pt idx="6408">
                  <c:v>2.4229927321128635</c:v>
                </c:pt>
                <c:pt idx="6409">
                  <c:v>2.4246580151587174</c:v>
                </c:pt>
                <c:pt idx="6410">
                  <c:v>2.4244722696933279</c:v>
                </c:pt>
                <c:pt idx="6411">
                  <c:v>2.4244601481215167</c:v>
                </c:pt>
                <c:pt idx="6412">
                  <c:v>2.4250792494068838</c:v>
                </c:pt>
                <c:pt idx="6413">
                  <c:v>2.4267912329150469</c:v>
                </c:pt>
                <c:pt idx="6414">
                  <c:v>2.4294766999474615</c:v>
                </c:pt>
                <c:pt idx="6415">
                  <c:v>2.4326588112277134</c:v>
                </c:pt>
                <c:pt idx="6416">
                  <c:v>2.435843495619582</c:v>
                </c:pt>
                <c:pt idx="6417">
                  <c:v>2.4353961480084352</c:v>
                </c:pt>
                <c:pt idx="6418">
                  <c:v>2.4349559160598173</c:v>
                </c:pt>
                <c:pt idx="6419">
                  <c:v>2.4345066060042262</c:v>
                </c:pt>
                <c:pt idx="6420">
                  <c:v>2.4340532393711221</c:v>
                </c:pt>
                <c:pt idx="6421">
                  <c:v>2.4336189675079969</c:v>
                </c:pt>
                <c:pt idx="6422">
                  <c:v>2.4335038877060953</c:v>
                </c:pt>
                <c:pt idx="6423">
                  <c:v>2.434834452190616</c:v>
                </c:pt>
                <c:pt idx="6424">
                  <c:v>2.4381423397034299</c:v>
                </c:pt>
                <c:pt idx="6425">
                  <c:v>2.4414913176332584</c:v>
                </c:pt>
                <c:pt idx="6426">
                  <c:v>2.45509280849791</c:v>
                </c:pt>
                <c:pt idx="6427">
                  <c:v>2.4688593711028406</c:v>
                </c:pt>
                <c:pt idx="6428">
                  <c:v>2.4828938625777264</c:v>
                </c:pt>
                <c:pt idx="6429">
                  <c:v>2.4969371888996656</c:v>
                </c:pt>
                <c:pt idx="6430">
                  <c:v>2.5114198981238087</c:v>
                </c:pt>
                <c:pt idx="6431">
                  <c:v>2.5258089410867828</c:v>
                </c:pt>
                <c:pt idx="6432">
                  <c:v>2.5407774109343797</c:v>
                </c:pt>
                <c:pt idx="6433">
                  <c:v>2.5556502534020273</c:v>
                </c:pt>
                <c:pt idx="6434">
                  <c:v>2.569987695979679</c:v>
                </c:pt>
                <c:pt idx="6435">
                  <c:v>2.5678301418978755</c:v>
                </c:pt>
                <c:pt idx="6436">
                  <c:v>2.5656656061000853</c:v>
                </c:pt>
                <c:pt idx="6437">
                  <c:v>2.5634850107851674</c:v>
                </c:pt>
                <c:pt idx="6438">
                  <c:v>2.5612951474820793</c:v>
                </c:pt>
                <c:pt idx="6439">
                  <c:v>2.5592027398778141</c:v>
                </c:pt>
                <c:pt idx="6440">
                  <c:v>2.5586996142451208</c:v>
                </c:pt>
                <c:pt idx="6441">
                  <c:v>2.5583388787265657</c:v>
                </c:pt>
                <c:pt idx="6442">
                  <c:v>2.5589051074177265</c:v>
                </c:pt>
                <c:pt idx="6443">
                  <c:v>2.5600149315214646</c:v>
                </c:pt>
                <c:pt idx="6444">
                  <c:v>2.5582443393598719</c:v>
                </c:pt>
                <c:pt idx="6445">
                  <c:v>2.5590065187344195</c:v>
                </c:pt>
                <c:pt idx="6446">
                  <c:v>2.5593415328073665</c:v>
                </c:pt>
                <c:pt idx="6447">
                  <c:v>2.5593239365326017</c:v>
                </c:pt>
                <c:pt idx="6448">
                  <c:v>2.5604588822139376</c:v>
                </c:pt>
                <c:pt idx="6449">
                  <c:v>2.5626965192912818</c:v>
                </c:pt>
                <c:pt idx="6450">
                  <c:v>2.5728714048354751</c:v>
                </c:pt>
                <c:pt idx="6451">
                  <c:v>2.58775274193856</c:v>
                </c:pt>
                <c:pt idx="6452">
                  <c:v>2.6028600493086547</c:v>
                </c:pt>
                <c:pt idx="6453">
                  <c:v>2.6181312368377694</c:v>
                </c:pt>
                <c:pt idx="6454">
                  <c:v>2.6340874416283362</c:v>
                </c:pt>
                <c:pt idx="6455">
                  <c:v>2.6499889954558009</c:v>
                </c:pt>
                <c:pt idx="6456">
                  <c:v>2.6658127124724125</c:v>
                </c:pt>
                <c:pt idx="6457">
                  <c:v>2.6821817127744274</c:v>
                </c:pt>
                <c:pt idx="6458">
                  <c:v>2.6986838335111325</c:v>
                </c:pt>
                <c:pt idx="6459">
                  <c:v>2.7151773548656539</c:v>
                </c:pt>
                <c:pt idx="6460">
                  <c:v>2.7312636237520378</c:v>
                </c:pt>
                <c:pt idx="6461">
                  <c:v>2.7472469017008398</c:v>
                </c:pt>
                <c:pt idx="6462">
                  <c:v>2.7634269602046935</c:v>
                </c:pt>
                <c:pt idx="6463">
                  <c:v>2.7797360455711204</c:v>
                </c:pt>
                <c:pt idx="6464">
                  <c:v>2.7961280628667078</c:v>
                </c:pt>
                <c:pt idx="6465">
                  <c:v>2.8125323990949926</c:v>
                </c:pt>
                <c:pt idx="6466">
                  <c:v>2.8283912245695952</c:v>
                </c:pt>
                <c:pt idx="6467">
                  <c:v>2.8444894989980098</c:v>
                </c:pt>
                <c:pt idx="6468">
                  <c:v>2.8419205090603055</c:v>
                </c:pt>
                <c:pt idx="6469">
                  <c:v>2.8393696465775866</c:v>
                </c:pt>
                <c:pt idx="6470">
                  <c:v>2.8368471798538986</c:v>
                </c:pt>
                <c:pt idx="6471">
                  <c:v>2.8342941332574521</c:v>
                </c:pt>
                <c:pt idx="6472">
                  <c:v>2.8319932767706253</c:v>
                </c:pt>
                <c:pt idx="6473">
                  <c:v>2.8329745404370055</c:v>
                </c:pt>
                <c:pt idx="6474">
                  <c:v>2.8394359647439145</c:v>
                </c:pt>
                <c:pt idx="6475">
                  <c:v>2.8531166520238389</c:v>
                </c:pt>
                <c:pt idx="6476">
                  <c:v>2.8724346261347842</c:v>
                </c:pt>
                <c:pt idx="6477">
                  <c:v>2.8917499640420856</c:v>
                </c:pt>
                <c:pt idx="6478">
                  <c:v>2.9114547051997652</c:v>
                </c:pt>
                <c:pt idx="6479">
                  <c:v>2.9317319156680184</c:v>
                </c:pt>
                <c:pt idx="6480">
                  <c:v>2.9522138458507721</c:v>
                </c:pt>
                <c:pt idx="6481">
                  <c:v>2.9732627471374657</c:v>
                </c:pt>
                <c:pt idx="6482">
                  <c:v>2.9939832473576757</c:v>
                </c:pt>
                <c:pt idx="6483">
                  <c:v>3.0151855189499503</c:v>
                </c:pt>
                <c:pt idx="6484">
                  <c:v>3.0367888949867181</c:v>
                </c:pt>
                <c:pt idx="6485">
                  <c:v>3.059056638854575</c:v>
                </c:pt>
                <c:pt idx="6486">
                  <c:v>3.0813932085886204</c:v>
                </c:pt>
                <c:pt idx="6487">
                  <c:v>3.1035103621630027</c:v>
                </c:pt>
                <c:pt idx="6488">
                  <c:v>3.125314192744284</c:v>
                </c:pt>
                <c:pt idx="6489">
                  <c:v>3.1472756812285838</c:v>
                </c:pt>
                <c:pt idx="6490">
                  <c:v>3.1694916222023295</c:v>
                </c:pt>
                <c:pt idx="6491">
                  <c:v>3.1916126365131032</c:v>
                </c:pt>
                <c:pt idx="6492">
                  <c:v>3.2132298354259161</c:v>
                </c:pt>
                <c:pt idx="6493">
                  <c:v>3.2357000095269437</c:v>
                </c:pt>
                <c:pt idx="6494">
                  <c:v>3.2585612118723946</c:v>
                </c:pt>
                <c:pt idx="6495">
                  <c:v>3.2813903095105212</c:v>
                </c:pt>
                <c:pt idx="6496">
                  <c:v>3.3045168404457339</c:v>
                </c:pt>
                <c:pt idx="6497">
                  <c:v>3.3275442189916205</c:v>
                </c:pt>
                <c:pt idx="6498">
                  <c:v>3.3512091605626644</c:v>
                </c:pt>
                <c:pt idx="6499">
                  <c:v>3.375287691334437</c:v>
                </c:pt>
                <c:pt idx="6500">
                  <c:v>3.4002506464728528</c:v>
                </c:pt>
                <c:pt idx="6501">
                  <c:v>3.4239930694410097</c:v>
                </c:pt>
                <c:pt idx="6502">
                  <c:v>3.4472276286860968</c:v>
                </c:pt>
                <c:pt idx="6503">
                  <c:v>3.4697989879817204</c:v>
                </c:pt>
                <c:pt idx="6504">
                  <c:v>3.4929562779176972</c:v>
                </c:pt>
                <c:pt idx="6505">
                  <c:v>3.5163093578209925</c:v>
                </c:pt>
                <c:pt idx="6506">
                  <c:v>3.5397922925489946</c:v>
                </c:pt>
                <c:pt idx="6507">
                  <c:v>3.5638867453430345</c:v>
                </c:pt>
                <c:pt idx="6508">
                  <c:v>3.5891504007779673</c:v>
                </c:pt>
                <c:pt idx="6509">
                  <c:v>3.6146341708067644</c:v>
                </c:pt>
                <c:pt idx="6510">
                  <c:v>3.6406379794593007</c:v>
                </c:pt>
                <c:pt idx="6511">
                  <c:v>3.6673656614830534</c:v>
                </c:pt>
                <c:pt idx="6512">
                  <c:v>3.6941369858906383</c:v>
                </c:pt>
                <c:pt idx="6513">
                  <c:v>3.7217346763723658</c:v>
                </c:pt>
                <c:pt idx="6514">
                  <c:v>3.7499018901946588</c:v>
                </c:pt>
                <c:pt idx="6515">
                  <c:v>3.7773971036171665</c:v>
                </c:pt>
                <c:pt idx="6516">
                  <c:v>3.8043094755870395</c:v>
                </c:pt>
                <c:pt idx="6517">
                  <c:v>3.8314568442392996</c:v>
                </c:pt>
                <c:pt idx="6518">
                  <c:v>3.8579486627628605</c:v>
                </c:pt>
                <c:pt idx="6519">
                  <c:v>3.8857685150172672</c:v>
                </c:pt>
                <c:pt idx="6520">
                  <c:v>3.9141172334061243</c:v>
                </c:pt>
                <c:pt idx="6521">
                  <c:v>3.9418639754698326</c:v>
                </c:pt>
                <c:pt idx="6522">
                  <c:v>3.9672379362724377</c:v>
                </c:pt>
                <c:pt idx="6523">
                  <c:v>3.9923470118411779</c:v>
                </c:pt>
                <c:pt idx="6524">
                  <c:v>4.0184794516995268</c:v>
                </c:pt>
                <c:pt idx="6525">
                  <c:v>4.0466382614237668</c:v>
                </c:pt>
                <c:pt idx="6526">
                  <c:v>0</c:v>
                </c:pt>
                <c:pt idx="6527">
                  <c:v>9.600000000000003E-2</c:v>
                </c:pt>
                <c:pt idx="6528">
                  <c:v>9.890239247960407E-2</c:v>
                </c:pt>
                <c:pt idx="6529">
                  <c:v>0.1017202672441668</c:v>
                </c:pt>
                <c:pt idx="6530">
                  <c:v>0.10457829519606805</c:v>
                </c:pt>
                <c:pt idx="6531">
                  <c:v>0.10745608032869826</c:v>
                </c:pt>
                <c:pt idx="6532">
                  <c:v>0.11028449419666722</c:v>
                </c:pt>
                <c:pt idx="6533">
                  <c:v>0.11314920847125802</c:v>
                </c:pt>
                <c:pt idx="6534">
                  <c:v>0.11642614402926589</c:v>
                </c:pt>
                <c:pt idx="6535">
                  <c:v>0.11991781931347036</c:v>
                </c:pt>
                <c:pt idx="6536">
                  <c:v>0.12327875812105978</c:v>
                </c:pt>
                <c:pt idx="6537">
                  <c:v>0.12662028903701714</c:v>
                </c:pt>
                <c:pt idx="6538">
                  <c:v>0.13000160988422102</c:v>
                </c:pt>
                <c:pt idx="6539">
                  <c:v>0.13344154322309226</c:v>
                </c:pt>
                <c:pt idx="6540">
                  <c:v>0.13707554227154076</c:v>
                </c:pt>
                <c:pt idx="6541">
                  <c:v>0.14105343337414458</c:v>
                </c:pt>
                <c:pt idx="6542">
                  <c:v>0.14511760851157468</c:v>
                </c:pt>
                <c:pt idx="6543">
                  <c:v>0.14890769491661518</c:v>
                </c:pt>
                <c:pt idx="6544">
                  <c:v>0.15243102787133939</c:v>
                </c:pt>
                <c:pt idx="6545">
                  <c:v>0.156028545036385</c:v>
                </c:pt>
                <c:pt idx="6546">
                  <c:v>0.15963526181391688</c:v>
                </c:pt>
                <c:pt idx="6547">
                  <c:v>0.16302693399814183</c:v>
                </c:pt>
                <c:pt idx="6548">
                  <c:v>0.16724951515374997</c:v>
                </c:pt>
                <c:pt idx="6549">
                  <c:v>0.17179081688567882</c:v>
                </c:pt>
                <c:pt idx="6550">
                  <c:v>0.17611102927802921</c:v>
                </c:pt>
                <c:pt idx="6551">
                  <c:v>0.1803920941253942</c:v>
                </c:pt>
                <c:pt idx="6552">
                  <c:v>0.18472837216063415</c:v>
                </c:pt>
                <c:pt idx="6553">
                  <c:v>0.18909521134838408</c:v>
                </c:pt>
                <c:pt idx="6554">
                  <c:v>0.19355385663872204</c:v>
                </c:pt>
                <c:pt idx="6555">
                  <c:v>0.19834206386949485</c:v>
                </c:pt>
                <c:pt idx="6556">
                  <c:v>0.20350968605559577</c:v>
                </c:pt>
                <c:pt idx="6557">
                  <c:v>0.20852653703566176</c:v>
                </c:pt>
                <c:pt idx="6558">
                  <c:v>0.21336532199399263</c:v>
                </c:pt>
                <c:pt idx="6559">
                  <c:v>0.21800835546157618</c:v>
                </c:pt>
                <c:pt idx="6560">
                  <c:v>0.22289877564242416</c:v>
                </c:pt>
                <c:pt idx="6561">
                  <c:v>0.22796580673023242</c:v>
                </c:pt>
                <c:pt idx="6562">
                  <c:v>0.23323900642151499</c:v>
                </c:pt>
                <c:pt idx="6563">
                  <c:v>0.23861367140065068</c:v>
                </c:pt>
                <c:pt idx="6564">
                  <c:v>0.24359213245254116</c:v>
                </c:pt>
                <c:pt idx="6565">
                  <c:v>0.24859531423391082</c:v>
                </c:pt>
                <c:pt idx="6566">
                  <c:v>0.25358004412021928</c:v>
                </c:pt>
                <c:pt idx="6567">
                  <c:v>0.25335680527433624</c:v>
                </c:pt>
                <c:pt idx="6568">
                  <c:v>0.25873283803871916</c:v>
                </c:pt>
                <c:pt idx="6569">
                  <c:v>0.26467053624874437</c:v>
                </c:pt>
                <c:pt idx="6570">
                  <c:v>0.27094696760922155</c:v>
                </c:pt>
                <c:pt idx="6571">
                  <c:v>0.2767875343366959</c:v>
                </c:pt>
                <c:pt idx="6572">
                  <c:v>0.28262666659167274</c:v>
                </c:pt>
                <c:pt idx="6573">
                  <c:v>0.2885120867726001</c:v>
                </c:pt>
                <c:pt idx="6574">
                  <c:v>0.29430294165473225</c:v>
                </c:pt>
                <c:pt idx="6575">
                  <c:v>0.30029388499511173</c:v>
                </c:pt>
                <c:pt idx="6576">
                  <c:v>0.30678754419531384</c:v>
                </c:pt>
                <c:pt idx="6577">
                  <c:v>0.31350274688524743</c:v>
                </c:pt>
                <c:pt idx="6578">
                  <c:v>0.31967389379180583</c:v>
                </c:pt>
                <c:pt idx="6579">
                  <c:v>0.32568178590998331</c:v>
                </c:pt>
                <c:pt idx="6580">
                  <c:v>0.33163533796085182</c:v>
                </c:pt>
                <c:pt idx="6581">
                  <c:v>0.33759989574886756</c:v>
                </c:pt>
                <c:pt idx="6582">
                  <c:v>0.34373637498246978</c:v>
                </c:pt>
                <c:pt idx="6583">
                  <c:v>0.35027676836986182</c:v>
                </c:pt>
                <c:pt idx="6584">
                  <c:v>0.35713453785151317</c:v>
                </c:pt>
                <c:pt idx="6585">
                  <c:v>0.36346227238422391</c:v>
                </c:pt>
                <c:pt idx="6586">
                  <c:v>0.36977260387096167</c:v>
                </c:pt>
                <c:pt idx="6587">
                  <c:v>0.37615341451675921</c:v>
                </c:pt>
                <c:pt idx="6588">
                  <c:v>0.3827708009590936</c:v>
                </c:pt>
                <c:pt idx="6589">
                  <c:v>0.38987110676412762</c:v>
                </c:pt>
                <c:pt idx="6590">
                  <c:v>0.39727192107849241</c:v>
                </c:pt>
                <c:pt idx="6591">
                  <c:v>0.40493390964771692</c:v>
                </c:pt>
                <c:pt idx="6592">
                  <c:v>0.41212248776186045</c:v>
                </c:pt>
                <c:pt idx="6593">
                  <c:v>0.41947555532035369</c:v>
                </c:pt>
                <c:pt idx="6594">
                  <c:v>0.42710408481622414</c:v>
                </c:pt>
                <c:pt idx="6595">
                  <c:v>0.43459661363107138</c:v>
                </c:pt>
                <c:pt idx="6596">
                  <c:v>0.44235740877032459</c:v>
                </c:pt>
                <c:pt idx="6597">
                  <c:v>0.45065098030391459</c:v>
                </c:pt>
                <c:pt idx="6598">
                  <c:v>0.45930887472578119</c:v>
                </c:pt>
                <c:pt idx="6599">
                  <c:v>0.46731722531316255</c:v>
                </c:pt>
                <c:pt idx="6600">
                  <c:v>0.47538101718756354</c:v>
                </c:pt>
                <c:pt idx="6601">
                  <c:v>0.48344260966932195</c:v>
                </c:pt>
                <c:pt idx="6602">
                  <c:v>0.49136513853948705</c:v>
                </c:pt>
                <c:pt idx="6603">
                  <c:v>0.49943902538479468</c:v>
                </c:pt>
                <c:pt idx="6604">
                  <c:v>0.50856017281650001</c:v>
                </c:pt>
                <c:pt idx="6605">
                  <c:v>0.51794576961947902</c:v>
                </c:pt>
                <c:pt idx="6606">
                  <c:v>0.52684561675706809</c:v>
                </c:pt>
                <c:pt idx="6607">
                  <c:v>0.53586895610941165</c:v>
                </c:pt>
                <c:pt idx="6608">
                  <c:v>0.54496564964761274</c:v>
                </c:pt>
                <c:pt idx="6609">
                  <c:v>0.55445139851919834</c:v>
                </c:pt>
                <c:pt idx="6610">
                  <c:v>0.56435950715728045</c:v>
                </c:pt>
                <c:pt idx="6611">
                  <c:v>0.574352844772967</c:v>
                </c:pt>
                <c:pt idx="6612">
                  <c:v>0.58444531482516127</c:v>
                </c:pt>
                <c:pt idx="6613">
                  <c:v>0.59392871547413795</c:v>
                </c:pt>
                <c:pt idx="6614">
                  <c:v>0.602719295722415</c:v>
                </c:pt>
                <c:pt idx="6615">
                  <c:v>0.61132136742731824</c:v>
                </c:pt>
                <c:pt idx="6616">
                  <c:v>0.62035243570550969</c:v>
                </c:pt>
                <c:pt idx="6617">
                  <c:v>0.63083780276109025</c:v>
                </c:pt>
                <c:pt idx="6618">
                  <c:v>0.64136198020024038</c:v>
                </c:pt>
                <c:pt idx="6619">
                  <c:v>0.652241698991744</c:v>
                </c:pt>
                <c:pt idx="6620">
                  <c:v>0.66300882429949426</c:v>
                </c:pt>
                <c:pt idx="6621">
                  <c:v>0.67354156890380668</c:v>
                </c:pt>
                <c:pt idx="6622">
                  <c:v>0.68378274854601195</c:v>
                </c:pt>
                <c:pt idx="6623">
                  <c:v>0.69421153099214628</c:v>
                </c:pt>
                <c:pt idx="6624">
                  <c:v>0.70489190492146603</c:v>
                </c:pt>
                <c:pt idx="6625">
                  <c:v>0.71595531968049897</c:v>
                </c:pt>
                <c:pt idx="6626">
                  <c:v>0.72716130241287591</c:v>
                </c:pt>
                <c:pt idx="6627">
                  <c:v>0.7383361272960709</c:v>
                </c:pt>
                <c:pt idx="6628">
                  <c:v>0.74939927922494565</c:v>
                </c:pt>
                <c:pt idx="6629">
                  <c:v>0.76041128751615339</c:v>
                </c:pt>
                <c:pt idx="6630">
                  <c:v>0.77170091810687624</c:v>
                </c:pt>
                <c:pt idx="6631">
                  <c:v>0.78340807091445763</c:v>
                </c:pt>
                <c:pt idx="6632">
                  <c:v>0.79509544435938495</c:v>
                </c:pt>
                <c:pt idx="6633">
                  <c:v>0.80637144526873528</c:v>
                </c:pt>
                <c:pt idx="6634">
                  <c:v>0.81726066147658361</c:v>
                </c:pt>
                <c:pt idx="6635">
                  <c:v>0.82813517208030596</c:v>
                </c:pt>
                <c:pt idx="6636">
                  <c:v>0.83980706712909292</c:v>
                </c:pt>
                <c:pt idx="6637">
                  <c:v>0.85120625414425544</c:v>
                </c:pt>
                <c:pt idx="6638">
                  <c:v>0.86265518555672305</c:v>
                </c:pt>
                <c:pt idx="6639">
                  <c:v>0.87453402315292561</c:v>
                </c:pt>
                <c:pt idx="6640">
                  <c:v>0.88653397512929544</c:v>
                </c:pt>
                <c:pt idx="6641">
                  <c:v>0.89805293209560666</c:v>
                </c:pt>
                <c:pt idx="6642">
                  <c:v>0.9096506236467673</c:v>
                </c:pt>
                <c:pt idx="6643">
                  <c:v>0.92152732526393888</c:v>
                </c:pt>
                <c:pt idx="6644">
                  <c:v>0.93350262084225144</c:v>
                </c:pt>
                <c:pt idx="6645">
                  <c:v>0.94587140061125097</c:v>
                </c:pt>
                <c:pt idx="6646">
                  <c:v>0.95850454202749058</c:v>
                </c:pt>
                <c:pt idx="6647">
                  <c:v>0.97087113945382186</c:v>
                </c:pt>
                <c:pt idx="6648">
                  <c:v>0.98273520537938253</c:v>
                </c:pt>
                <c:pt idx="6649">
                  <c:v>0.99458995574681874</c:v>
                </c:pt>
                <c:pt idx="6650">
                  <c:v>1.0070549372935174</c:v>
                </c:pt>
                <c:pt idx="6651">
                  <c:v>1.0196369339767253</c:v>
                </c:pt>
                <c:pt idx="6652">
                  <c:v>1.031790098825073</c:v>
                </c:pt>
                <c:pt idx="6653">
                  <c:v>1.0440874011649723</c:v>
                </c:pt>
                <c:pt idx="6654">
                  <c:v>1.0575026227606805</c:v>
                </c:pt>
                <c:pt idx="6655">
                  <c:v>1.0708366552804427</c:v>
                </c:pt>
                <c:pt idx="6656">
                  <c:v>1.083481409371573</c:v>
                </c:pt>
                <c:pt idx="6657">
                  <c:v>1.0963846549197873</c:v>
                </c:pt>
                <c:pt idx="6658">
                  <c:v>1.1097029391871454</c:v>
                </c:pt>
                <c:pt idx="6659">
                  <c:v>1.1230099019460849</c:v>
                </c:pt>
                <c:pt idx="6660">
                  <c:v>1.135028541652122</c:v>
                </c:pt>
                <c:pt idx="6661">
                  <c:v>1.1452882960484159</c:v>
                </c:pt>
                <c:pt idx="6662">
                  <c:v>1.1551471449261843</c:v>
                </c:pt>
                <c:pt idx="6663">
                  <c:v>1.1658819517905892</c:v>
                </c:pt>
                <c:pt idx="6664">
                  <c:v>1.1782948073931572</c:v>
                </c:pt>
                <c:pt idx="6665">
                  <c:v>1.1915977935615831</c:v>
                </c:pt>
                <c:pt idx="6666">
                  <c:v>1.2046387884860517</c:v>
                </c:pt>
                <c:pt idx="6667">
                  <c:v>1.2182644545337309</c:v>
                </c:pt>
                <c:pt idx="6668">
                  <c:v>1.2323632674642153</c:v>
                </c:pt>
                <c:pt idx="6669">
                  <c:v>1.2464647123696539</c:v>
                </c:pt>
                <c:pt idx="6670">
                  <c:v>1.2607086380691723</c:v>
                </c:pt>
                <c:pt idx="6671">
                  <c:v>1.2754273449977922</c:v>
                </c:pt>
                <c:pt idx="6672">
                  <c:v>1.2899006278740821</c:v>
                </c:pt>
                <c:pt idx="6673">
                  <c:v>1.302928158615944</c:v>
                </c:pt>
                <c:pt idx="6674">
                  <c:v>1.3147444165303659</c:v>
                </c:pt>
                <c:pt idx="6675">
                  <c:v>1.325393140554415</c:v>
                </c:pt>
                <c:pt idx="6676">
                  <c:v>1.3356918404255207</c:v>
                </c:pt>
                <c:pt idx="6677">
                  <c:v>1.3461148939411538</c:v>
                </c:pt>
                <c:pt idx="6678">
                  <c:v>1.3570157801302658</c:v>
                </c:pt>
                <c:pt idx="6679">
                  <c:v>1.3679409523823118</c:v>
                </c:pt>
                <c:pt idx="6680">
                  <c:v>1.379352418965522</c:v>
                </c:pt>
                <c:pt idx="6681">
                  <c:v>1.3910884362349185</c:v>
                </c:pt>
                <c:pt idx="6682">
                  <c:v>1.4033677312673556</c:v>
                </c:pt>
                <c:pt idx="6683">
                  <c:v>1.4157858166440824</c:v>
                </c:pt>
                <c:pt idx="6684">
                  <c:v>1.4283982479613757</c:v>
                </c:pt>
                <c:pt idx="6685">
                  <c:v>1.4416543204176526</c:v>
                </c:pt>
                <c:pt idx="6686">
                  <c:v>1.4558101201262432</c:v>
                </c:pt>
                <c:pt idx="6687">
                  <c:v>1.4702167079378901</c:v>
                </c:pt>
                <c:pt idx="6688">
                  <c:v>1.4838903533018533</c:v>
                </c:pt>
                <c:pt idx="6689">
                  <c:v>1.497011869908792</c:v>
                </c:pt>
                <c:pt idx="6690">
                  <c:v>1.5102063058582613</c:v>
                </c:pt>
                <c:pt idx="6691">
                  <c:v>1.5235117136668526</c:v>
                </c:pt>
                <c:pt idx="6692">
                  <c:v>1.5365888628332407</c:v>
                </c:pt>
                <c:pt idx="6693">
                  <c:v>1.5486230510089991</c:v>
                </c:pt>
                <c:pt idx="6694">
                  <c:v>1.5606818408721301</c:v>
                </c:pt>
                <c:pt idx="6695">
                  <c:v>1.572782194757022</c:v>
                </c:pt>
                <c:pt idx="6696">
                  <c:v>1.584700620836585</c:v>
                </c:pt>
                <c:pt idx="6697">
                  <c:v>1.5972177409899813</c:v>
                </c:pt>
                <c:pt idx="6698">
                  <c:v>1.6089296664338497</c:v>
                </c:pt>
                <c:pt idx="6699">
                  <c:v>1.6206450058575108</c:v>
                </c:pt>
                <c:pt idx="6700">
                  <c:v>1.6327722624001424</c:v>
                </c:pt>
                <c:pt idx="6701">
                  <c:v>1.6450436854245809</c:v>
                </c:pt>
                <c:pt idx="6702">
                  <c:v>1.6574258023075434</c:v>
                </c:pt>
                <c:pt idx="6703">
                  <c:v>1.6695329529992344</c:v>
                </c:pt>
                <c:pt idx="6704">
                  <c:v>1.6814543974003482</c:v>
                </c:pt>
                <c:pt idx="6705">
                  <c:v>1.6938293719644979</c:v>
                </c:pt>
                <c:pt idx="6706">
                  <c:v>1.7063863328504636</c:v>
                </c:pt>
                <c:pt idx="6707">
                  <c:v>1.719146609447761</c:v>
                </c:pt>
                <c:pt idx="6708">
                  <c:v>1.7311675674292573</c:v>
                </c:pt>
                <c:pt idx="6709">
                  <c:v>1.7426184586371727</c:v>
                </c:pt>
                <c:pt idx="6710">
                  <c:v>1.745317499695263</c:v>
                </c:pt>
                <c:pt idx="6711">
                  <c:v>1.7563903917682888</c:v>
                </c:pt>
                <c:pt idx="6712">
                  <c:v>1.7674911658319703</c:v>
                </c:pt>
                <c:pt idx="6713">
                  <c:v>1.7785561489553718</c:v>
                </c:pt>
                <c:pt idx="6714">
                  <c:v>1.7902854559389096</c:v>
                </c:pt>
                <c:pt idx="6715">
                  <c:v>1.801845805307948</c:v>
                </c:pt>
                <c:pt idx="6716">
                  <c:v>1.8131087821798559</c:v>
                </c:pt>
                <c:pt idx="6717">
                  <c:v>1.8244480455683696</c:v>
                </c:pt>
                <c:pt idx="6718">
                  <c:v>1.8359957103981037</c:v>
                </c:pt>
                <c:pt idx="6719">
                  <c:v>1.8387130169468835</c:v>
                </c:pt>
                <c:pt idx="6720">
                  <c:v>1.8412738770115382</c:v>
                </c:pt>
                <c:pt idx="6721">
                  <c:v>1.8438296130062692</c:v>
                </c:pt>
                <c:pt idx="6722">
                  <c:v>1.8464809224012966</c:v>
                </c:pt>
                <c:pt idx="6723">
                  <c:v>1.8491118710934695</c:v>
                </c:pt>
                <c:pt idx="6724">
                  <c:v>1.8517908519645399</c:v>
                </c:pt>
                <c:pt idx="6725">
                  <c:v>1.8545462869527283</c:v>
                </c:pt>
                <c:pt idx="6726">
                  <c:v>1.8572224795061185</c:v>
                </c:pt>
                <c:pt idx="6727">
                  <c:v>1.8597809238242247</c:v>
                </c:pt>
                <c:pt idx="6728">
                  <c:v>1.8623822811700015</c:v>
                </c:pt>
                <c:pt idx="6729">
                  <c:v>1.8649971275060615</c:v>
                </c:pt>
                <c:pt idx="6730">
                  <c:v>1.86759182993918</c:v>
                </c:pt>
                <c:pt idx="6731">
                  <c:v>1.8701739180053805</c:v>
                </c:pt>
                <c:pt idx="6732">
                  <c:v>1.8728030927435115</c:v>
                </c:pt>
                <c:pt idx="6733">
                  <c:v>1.8753970886854523</c:v>
                </c:pt>
                <c:pt idx="6734">
                  <c:v>1.8779343999594644</c:v>
                </c:pt>
                <c:pt idx="6735">
                  <c:v>1.8804629354590523</c:v>
                </c:pt>
                <c:pt idx="6736">
                  <c:v>1.8829972192775626</c:v>
                </c:pt>
                <c:pt idx="6737">
                  <c:v>1.885483173082811</c:v>
                </c:pt>
                <c:pt idx="6738">
                  <c:v>1.8878800155470266</c:v>
                </c:pt>
                <c:pt idx="6739">
                  <c:v>1.8902581711933506</c:v>
                </c:pt>
                <c:pt idx="6740">
                  <c:v>1.8926484591876811</c:v>
                </c:pt>
                <c:pt idx="6741">
                  <c:v>1.8950752162595474</c:v>
                </c:pt>
                <c:pt idx="6742">
                  <c:v>1.8975390219683668</c:v>
                </c:pt>
                <c:pt idx="6743">
                  <c:v>1.9000012779760276</c:v>
                </c:pt>
                <c:pt idx="6744">
                  <c:v>1.9024584510761675</c:v>
                </c:pt>
                <c:pt idx="6745">
                  <c:v>1.9049140676145746</c:v>
                </c:pt>
                <c:pt idx="6746">
                  <c:v>1.9073296691529453</c:v>
                </c:pt>
                <c:pt idx="6747">
                  <c:v>1.909821170169419</c:v>
                </c:pt>
                <c:pt idx="6748">
                  <c:v>1.9124281405115189</c:v>
                </c:pt>
                <c:pt idx="6749">
                  <c:v>1.9150261123181327</c:v>
                </c:pt>
                <c:pt idx="6750">
                  <c:v>1.9176113922766593</c:v>
                </c:pt>
                <c:pt idx="6751">
                  <c:v>1.9201803377079119</c:v>
                </c:pt>
                <c:pt idx="6752">
                  <c:v>1.9225733114681141</c:v>
                </c:pt>
                <c:pt idx="6753">
                  <c:v>1.9248343845957574</c:v>
                </c:pt>
                <c:pt idx="6754">
                  <c:v>1.9270361451136226</c:v>
                </c:pt>
                <c:pt idx="6755">
                  <c:v>1.9292907243340693</c:v>
                </c:pt>
                <c:pt idx="6756">
                  <c:v>1.9315664761559848</c:v>
                </c:pt>
                <c:pt idx="6757">
                  <c:v>1.9339069254984409</c:v>
                </c:pt>
                <c:pt idx="6758">
                  <c:v>1.9363104886183544</c:v>
                </c:pt>
                <c:pt idx="6759">
                  <c:v>1.9387228232025508</c:v>
                </c:pt>
                <c:pt idx="6760">
                  <c:v>1.9412541871841056</c:v>
                </c:pt>
                <c:pt idx="6761">
                  <c:v>1.9438168671528004</c:v>
                </c:pt>
                <c:pt idx="6762">
                  <c:v>1.9462805707083517</c:v>
                </c:pt>
                <c:pt idx="6763">
                  <c:v>1.9486626531776432</c:v>
                </c:pt>
                <c:pt idx="6764">
                  <c:v>1.951005789099324</c:v>
                </c:pt>
                <c:pt idx="6765">
                  <c:v>1.9533914526344247</c:v>
                </c:pt>
                <c:pt idx="6766">
                  <c:v>1.955830930922376</c:v>
                </c:pt>
                <c:pt idx="6767">
                  <c:v>1.9583218881856939</c:v>
                </c:pt>
                <c:pt idx="6768">
                  <c:v>1.9608874500387623</c:v>
                </c:pt>
                <c:pt idx="6769">
                  <c:v>1.9635147621102198</c:v>
                </c:pt>
                <c:pt idx="6770">
                  <c:v>1.9660406377636543</c:v>
                </c:pt>
                <c:pt idx="6771">
                  <c:v>1.9684619032513837</c:v>
                </c:pt>
                <c:pt idx="6772">
                  <c:v>1.9708299395416204</c:v>
                </c:pt>
                <c:pt idx="6773">
                  <c:v>1.9732065604714104</c:v>
                </c:pt>
                <c:pt idx="6774">
                  <c:v>1.9755409283540675</c:v>
                </c:pt>
                <c:pt idx="6775">
                  <c:v>1.9777719594401797</c:v>
                </c:pt>
                <c:pt idx="6776">
                  <c:v>1.9799663457318688</c:v>
                </c:pt>
                <c:pt idx="6777">
                  <c:v>1.9822198258898844</c:v>
                </c:pt>
                <c:pt idx="6778">
                  <c:v>1.9845306934359859</c:v>
                </c:pt>
                <c:pt idx="6779">
                  <c:v>1.9868834671670694</c:v>
                </c:pt>
                <c:pt idx="6780">
                  <c:v>1.9892754899202238</c:v>
                </c:pt>
                <c:pt idx="6781">
                  <c:v>1.9917355576882367</c:v>
                </c:pt>
                <c:pt idx="6782">
                  <c:v>1.994233138382081</c:v>
                </c:pt>
                <c:pt idx="6783">
                  <c:v>1.996675849382934</c:v>
                </c:pt>
                <c:pt idx="6784">
                  <c:v>1.9990511416638999</c:v>
                </c:pt>
                <c:pt idx="6785">
                  <c:v>2.0013741267112026</c:v>
                </c:pt>
                <c:pt idx="6786">
                  <c:v>2.0036788106828398</c:v>
                </c:pt>
                <c:pt idx="6787">
                  <c:v>2.0060320331470765</c:v>
                </c:pt>
                <c:pt idx="6788">
                  <c:v>2.0084521733968566</c:v>
                </c:pt>
                <c:pt idx="6789">
                  <c:v>2.0110284894149917</c:v>
                </c:pt>
                <c:pt idx="6790">
                  <c:v>2.0136819945086741</c:v>
                </c:pt>
                <c:pt idx="6791">
                  <c:v>2.0164307845485636</c:v>
                </c:pt>
                <c:pt idx="6792">
                  <c:v>2.0192256910858339</c:v>
                </c:pt>
                <c:pt idx="6793">
                  <c:v>2.022063443561303</c:v>
                </c:pt>
                <c:pt idx="6794">
                  <c:v>2.0249905713848459</c:v>
                </c:pt>
                <c:pt idx="6795">
                  <c:v>2.0277848017838473</c:v>
                </c:pt>
                <c:pt idx="6796">
                  <c:v>2.030395139808622</c:v>
                </c:pt>
                <c:pt idx="6797">
                  <c:v>2.0329226365868469</c:v>
                </c:pt>
                <c:pt idx="6798">
                  <c:v>2.0354303633716126</c:v>
                </c:pt>
                <c:pt idx="6799">
                  <c:v>2.037900636590229</c:v>
                </c:pt>
                <c:pt idx="6800">
                  <c:v>2.0405607409375324</c:v>
                </c:pt>
                <c:pt idx="6801">
                  <c:v>2.0432966487298709</c:v>
                </c:pt>
                <c:pt idx="6802">
                  <c:v>2.0460744351502504</c:v>
                </c:pt>
                <c:pt idx="6803">
                  <c:v>2.058441002226123</c:v>
                </c:pt>
                <c:pt idx="6804">
                  <c:v>2.0720861327561417</c:v>
                </c:pt>
                <c:pt idx="6805">
                  <c:v>2.0866166560021147</c:v>
                </c:pt>
                <c:pt idx="6806">
                  <c:v>2.1011897098870644</c:v>
                </c:pt>
                <c:pt idx="6807">
                  <c:v>2.1148921886739793</c:v>
                </c:pt>
                <c:pt idx="6808">
                  <c:v>2.11772178215592</c:v>
                </c:pt>
                <c:pt idx="6809">
                  <c:v>2.1203085579483045</c:v>
                </c:pt>
                <c:pt idx="6810">
                  <c:v>2.122968980056628</c:v>
                </c:pt>
                <c:pt idx="6811">
                  <c:v>2.1256816887699315</c:v>
                </c:pt>
                <c:pt idx="6812">
                  <c:v>2.1283655018720644</c:v>
                </c:pt>
                <c:pt idx="6813">
                  <c:v>2.13121852113153</c:v>
                </c:pt>
                <c:pt idx="6814">
                  <c:v>2.1342689261633678</c:v>
                </c:pt>
                <c:pt idx="6815">
                  <c:v>2.1472030851460064</c:v>
                </c:pt>
                <c:pt idx="6816">
                  <c:v>2.1597462536439211</c:v>
                </c:pt>
                <c:pt idx="6817">
                  <c:v>2.1627737174576644</c:v>
                </c:pt>
                <c:pt idx="6818">
                  <c:v>2.165892101536111</c:v>
                </c:pt>
                <c:pt idx="6819">
                  <c:v>2.1797160272406377</c:v>
                </c:pt>
                <c:pt idx="6820">
                  <c:v>2.1944352982549509</c:v>
                </c:pt>
                <c:pt idx="6821">
                  <c:v>2.2097337827292951</c:v>
                </c:pt>
                <c:pt idx="6822">
                  <c:v>2.2253427714993603</c:v>
                </c:pt>
                <c:pt idx="6823">
                  <c:v>2.2407308377097737</c:v>
                </c:pt>
                <c:pt idx="6824">
                  <c:v>2.2558996023040212</c:v>
                </c:pt>
                <c:pt idx="6825">
                  <c:v>2.2709799740315231</c:v>
                </c:pt>
                <c:pt idx="6826">
                  <c:v>2.2862977098511692</c:v>
                </c:pt>
                <c:pt idx="6827">
                  <c:v>2.3013737408568398</c:v>
                </c:pt>
                <c:pt idx="6828">
                  <c:v>2.3169744697729406</c:v>
                </c:pt>
                <c:pt idx="6829">
                  <c:v>2.3329128603664393</c:v>
                </c:pt>
                <c:pt idx="6830">
                  <c:v>2.3485112727570487</c:v>
                </c:pt>
                <c:pt idx="6831">
                  <c:v>2.3642419683814309</c:v>
                </c:pt>
                <c:pt idx="6832">
                  <c:v>2.3795251126942873</c:v>
                </c:pt>
                <c:pt idx="6833">
                  <c:v>2.3943284679619121</c:v>
                </c:pt>
                <c:pt idx="6834">
                  <c:v>2.4084804790907484</c:v>
                </c:pt>
                <c:pt idx="6835">
                  <c:v>2.423741952927732</c:v>
                </c:pt>
                <c:pt idx="6836">
                  <c:v>2.4399224499624643</c:v>
                </c:pt>
                <c:pt idx="6837">
                  <c:v>2.456739320826379</c:v>
                </c:pt>
                <c:pt idx="6838">
                  <c:v>2.47305619888045</c:v>
                </c:pt>
                <c:pt idx="6839">
                  <c:v>2.489393260928118</c:v>
                </c:pt>
                <c:pt idx="6840">
                  <c:v>2.5062024922640269</c:v>
                </c:pt>
                <c:pt idx="6841">
                  <c:v>2.5233507347333699</c:v>
                </c:pt>
                <c:pt idx="6842">
                  <c:v>2.540571707934081</c:v>
                </c:pt>
                <c:pt idx="6843">
                  <c:v>2.556970597131194</c:v>
                </c:pt>
                <c:pt idx="6844">
                  <c:v>2.572604952367926</c:v>
                </c:pt>
                <c:pt idx="6845">
                  <c:v>2.5884115988835958</c:v>
                </c:pt>
                <c:pt idx="6846">
                  <c:v>2.6060074824791211</c:v>
                </c:pt>
                <c:pt idx="6847">
                  <c:v>2.6254333592678156</c:v>
                </c:pt>
                <c:pt idx="6848">
                  <c:v>2.6450614079369021</c:v>
                </c:pt>
                <c:pt idx="6849">
                  <c:v>2.6649795523913178</c:v>
                </c:pt>
                <c:pt idx="6850">
                  <c:v>2.6844245127285196</c:v>
                </c:pt>
                <c:pt idx="6851">
                  <c:v>2.704325327167449</c:v>
                </c:pt>
                <c:pt idx="6852">
                  <c:v>2.724899781145544</c:v>
                </c:pt>
                <c:pt idx="6853">
                  <c:v>2.7460210890752976</c:v>
                </c:pt>
                <c:pt idx="6854">
                  <c:v>2.7671527842195318</c:v>
                </c:pt>
                <c:pt idx="6855">
                  <c:v>2.788233500897376</c:v>
                </c:pt>
                <c:pt idx="6856">
                  <c:v>2.8099057929139213</c:v>
                </c:pt>
                <c:pt idx="6857">
                  <c:v>2.8311880995208893</c:v>
                </c:pt>
                <c:pt idx="6858">
                  <c:v>2.8525089806082837</c:v>
                </c:pt>
                <c:pt idx="6859">
                  <c:v>2.8738985932741867</c:v>
                </c:pt>
                <c:pt idx="6860">
                  <c:v>2.896236945083718</c:v>
                </c:pt>
                <c:pt idx="6861">
                  <c:v>2.9195698752497545</c:v>
                </c:pt>
                <c:pt idx="6862">
                  <c:v>2.9436675377941772</c:v>
                </c:pt>
                <c:pt idx="6863">
                  <c:v>2.9679233421038416</c:v>
                </c:pt>
                <c:pt idx="6864">
                  <c:v>2.9914099682144983</c:v>
                </c:pt>
                <c:pt idx="6865">
                  <c:v>3.0144094840340454</c:v>
                </c:pt>
                <c:pt idx="6866">
                  <c:v>3.0385704565583906</c:v>
                </c:pt>
                <c:pt idx="6867">
                  <c:v>3.0629212181043068</c:v>
                </c:pt>
                <c:pt idx="6868">
                  <c:v>3.0858610409087417</c:v>
                </c:pt>
                <c:pt idx="6869">
                  <c:v>3.1068509791441916</c:v>
                </c:pt>
                <c:pt idx="6870">
                  <c:v>3.1279593654144788</c:v>
                </c:pt>
                <c:pt idx="6871">
                  <c:v>3.1499323434719591</c:v>
                </c:pt>
                <c:pt idx="6872">
                  <c:v>3.1738164555702273</c:v>
                </c:pt>
                <c:pt idx="6873">
                  <c:v>3.1973344628775373</c:v>
                </c:pt>
                <c:pt idx="6874">
                  <c:v>3.2221790679634794</c:v>
                </c:pt>
                <c:pt idx="6875">
                  <c:v>3.2474316915564296</c:v>
                </c:pt>
                <c:pt idx="6876">
                  <c:v>3.273962445783722</c:v>
                </c:pt>
                <c:pt idx="6877">
                  <c:v>3.3031102154299741</c:v>
                </c:pt>
                <c:pt idx="6878">
                  <c:v>3.3330566712144933</c:v>
                </c:pt>
                <c:pt idx="6879">
                  <c:v>3.3636067531548441</c:v>
                </c:pt>
                <c:pt idx="6880">
                  <c:v>3.3941983717792592</c:v>
                </c:pt>
                <c:pt idx="6881">
                  <c:v>3.4271562874342285</c:v>
                </c:pt>
                <c:pt idx="6882">
                  <c:v>3.461375854395627</c:v>
                </c:pt>
                <c:pt idx="6883">
                  <c:v>3.4964555169749718</c:v>
                </c:pt>
                <c:pt idx="6884">
                  <c:v>3.529500909913641</c:v>
                </c:pt>
                <c:pt idx="6885">
                  <c:v>3.5603480042682376</c:v>
                </c:pt>
                <c:pt idx="6886">
                  <c:v>3.5905265247801075</c:v>
                </c:pt>
                <c:pt idx="6887">
                  <c:v>3.6203014811107859</c:v>
                </c:pt>
                <c:pt idx="6888">
                  <c:v>3.6497169649740147</c:v>
                </c:pt>
                <c:pt idx="6889">
                  <c:v>3.6802740752324721</c:v>
                </c:pt>
                <c:pt idx="6890">
                  <c:v>3.7105942237089509</c:v>
                </c:pt>
                <c:pt idx="6891">
                  <c:v>0</c:v>
                </c:pt>
                <c:pt idx="6892">
                  <c:v>9.600000000000003E-2</c:v>
                </c:pt>
                <c:pt idx="6893">
                  <c:v>9.9232777001017972E-2</c:v>
                </c:pt>
                <c:pt idx="6894">
                  <c:v>0.10248129122883193</c:v>
                </c:pt>
                <c:pt idx="6895">
                  <c:v>0.10578965523680174</c:v>
                </c:pt>
                <c:pt idx="6896">
                  <c:v>0.10926824155521105</c:v>
                </c:pt>
                <c:pt idx="6897">
                  <c:v>0.11297360076984572</c:v>
                </c:pt>
                <c:pt idx="6898">
                  <c:v>0.11691203914240561</c:v>
                </c:pt>
                <c:pt idx="6899">
                  <c:v>0.12106568686902523</c:v>
                </c:pt>
                <c:pt idx="6900">
                  <c:v>0.12530328930403792</c:v>
                </c:pt>
                <c:pt idx="6901">
                  <c:v>0.12911844929843269</c:v>
                </c:pt>
                <c:pt idx="6902">
                  <c:v>0.13297644834680514</c:v>
                </c:pt>
                <c:pt idx="6903">
                  <c:v>0.13678451031795563</c:v>
                </c:pt>
                <c:pt idx="6904">
                  <c:v>0.14096247978271506</c:v>
                </c:pt>
                <c:pt idx="6905">
                  <c:v>0.1453198934341485</c:v>
                </c:pt>
                <c:pt idx="6906">
                  <c:v>0.14996860586578364</c:v>
                </c:pt>
                <c:pt idx="6907">
                  <c:v>0.15461505033727058</c:v>
                </c:pt>
                <c:pt idx="6908">
                  <c:v>0.15950333223425497</c:v>
                </c:pt>
                <c:pt idx="6909">
                  <c:v>0.16438116752506246</c:v>
                </c:pt>
                <c:pt idx="6910">
                  <c:v>0.16929332527721097</c:v>
                </c:pt>
                <c:pt idx="6911">
                  <c:v>0.1746343052898662</c:v>
                </c:pt>
                <c:pt idx="6912">
                  <c:v>0.18000859003455222</c:v>
                </c:pt>
                <c:pt idx="6913">
                  <c:v>0.18563808976279514</c:v>
                </c:pt>
                <c:pt idx="6914">
                  <c:v>0.19126995384488241</c:v>
                </c:pt>
                <c:pt idx="6915">
                  <c:v>0.19707730544952173</c:v>
                </c:pt>
                <c:pt idx="6916">
                  <c:v>0.20294920359333787</c:v>
                </c:pt>
                <c:pt idx="6917">
                  <c:v>0.20902748597499643</c:v>
                </c:pt>
                <c:pt idx="6918">
                  <c:v>0.2156646584398085</c:v>
                </c:pt>
                <c:pt idx="6919">
                  <c:v>0.22230646330729764</c:v>
                </c:pt>
                <c:pt idx="6920">
                  <c:v>0.22897684939978569</c:v>
                </c:pt>
                <c:pt idx="6921">
                  <c:v>0.23586318513283761</c:v>
                </c:pt>
                <c:pt idx="6922">
                  <c:v>0.23550746952029111</c:v>
                </c:pt>
                <c:pt idx="6923">
                  <c:v>0.23515527738226616</c:v>
                </c:pt>
                <c:pt idx="6924">
                  <c:v>0.23481179079878453</c:v>
                </c:pt>
                <c:pt idx="6925">
                  <c:v>0.23475255475836701</c:v>
                </c:pt>
                <c:pt idx="6926">
                  <c:v>0.23448826791064264</c:v>
                </c:pt>
                <c:pt idx="6927">
                  <c:v>0.23441791508545826</c:v>
                </c:pt>
                <c:pt idx="6928">
                  <c:v>0.24109363499141814</c:v>
                </c:pt>
                <c:pt idx="6929">
                  <c:v>0.2407645036766837</c:v>
                </c:pt>
                <c:pt idx="6930">
                  <c:v>0.24042152657610993</c:v>
                </c:pt>
                <c:pt idx="6931">
                  <c:v>0.24008170952854568</c:v>
                </c:pt>
                <c:pt idx="6932">
                  <c:v>0.23973673628236974</c:v>
                </c:pt>
                <c:pt idx="6933">
                  <c:v>0.23935055122054133</c:v>
                </c:pt>
                <c:pt idx="6934">
                  <c:v>0.23893446339546814</c:v>
                </c:pt>
                <c:pt idx="6935">
                  <c:v>0.23854798225138391</c:v>
                </c:pt>
                <c:pt idx="6936">
                  <c:v>0.23814215986054701</c:v>
                </c:pt>
                <c:pt idx="6937">
                  <c:v>0.23773869295842784</c:v>
                </c:pt>
                <c:pt idx="6938">
                  <c:v>0.23731810955257843</c:v>
                </c:pt>
                <c:pt idx="6939">
                  <c:v>0.23690512993811999</c:v>
                </c:pt>
                <c:pt idx="6940">
                  <c:v>0.2364821194356212</c:v>
                </c:pt>
                <c:pt idx="6941">
                  <c:v>0.23607690148767851</c:v>
                </c:pt>
                <c:pt idx="6942">
                  <c:v>0.23569700330118612</c:v>
                </c:pt>
                <c:pt idx="6943">
                  <c:v>0.23531771645206384</c:v>
                </c:pt>
                <c:pt idx="6944">
                  <c:v>0.234929565959141</c:v>
                </c:pt>
                <c:pt idx="6945">
                  <c:v>0.23455615635113675</c:v>
                </c:pt>
                <c:pt idx="6946">
                  <c:v>0.23417817293072685</c:v>
                </c:pt>
                <c:pt idx="6947">
                  <c:v>0.23383336779931818</c:v>
                </c:pt>
                <c:pt idx="6948">
                  <c:v>0.23400400205549018</c:v>
                </c:pt>
                <c:pt idx="6949">
                  <c:v>0.23539347850661532</c:v>
                </c:pt>
                <c:pt idx="6950">
                  <c:v>0.23865052770570663</c:v>
                </c:pt>
                <c:pt idx="6951">
                  <c:v>0.24514119198001924</c:v>
                </c:pt>
                <c:pt idx="6952">
                  <c:v>0.25296149254915001</c:v>
                </c:pt>
                <c:pt idx="6953">
                  <c:v>0.26110154630000604</c:v>
                </c:pt>
                <c:pt idx="6954">
                  <c:v>0.26958780334385812</c:v>
                </c:pt>
                <c:pt idx="6955">
                  <c:v>0.27726892550708193</c:v>
                </c:pt>
                <c:pt idx="6956">
                  <c:v>0.2768218208027482</c:v>
                </c:pt>
                <c:pt idx="6957">
                  <c:v>0.27638000986299555</c:v>
                </c:pt>
                <c:pt idx="6958">
                  <c:v>0.27593203828751622</c:v>
                </c:pt>
                <c:pt idx="6959">
                  <c:v>0.27548248440846218</c:v>
                </c:pt>
                <c:pt idx="6960">
                  <c:v>0.27502101079015695</c:v>
                </c:pt>
                <c:pt idx="6961">
                  <c:v>0.27454340532005916</c:v>
                </c:pt>
                <c:pt idx="6962">
                  <c:v>0.27408050728476691</c:v>
                </c:pt>
                <c:pt idx="6963">
                  <c:v>0.27387009450973754</c:v>
                </c:pt>
                <c:pt idx="6964">
                  <c:v>0.2754639077591764</c:v>
                </c:pt>
                <c:pt idx="6965">
                  <c:v>0.28087166583025353</c:v>
                </c:pt>
                <c:pt idx="6966">
                  <c:v>0.28974520904966972</c:v>
                </c:pt>
                <c:pt idx="6967">
                  <c:v>0.29878715138666051</c:v>
                </c:pt>
                <c:pt idx="6968">
                  <c:v>0.30831424622892378</c:v>
                </c:pt>
                <c:pt idx="6969">
                  <c:v>0.31816123442999378</c:v>
                </c:pt>
                <c:pt idx="6970">
                  <c:v>0.32821126902921255</c:v>
                </c:pt>
                <c:pt idx="6971">
                  <c:v>0.33895293797857534</c:v>
                </c:pt>
                <c:pt idx="6972">
                  <c:v>0.33835765757190478</c:v>
                </c:pt>
                <c:pt idx="6973">
                  <c:v>0.33776030057294537</c:v>
                </c:pt>
                <c:pt idx="6974">
                  <c:v>0.3371522180076848</c:v>
                </c:pt>
                <c:pt idx="6975">
                  <c:v>0.3365376840783838</c:v>
                </c:pt>
                <c:pt idx="6976">
                  <c:v>0.33592602282824746</c:v>
                </c:pt>
                <c:pt idx="6977">
                  <c:v>0.33548537819956054</c:v>
                </c:pt>
                <c:pt idx="6978">
                  <c:v>0.33789626987934934</c:v>
                </c:pt>
                <c:pt idx="6979">
                  <c:v>0.34500828122975485</c:v>
                </c:pt>
                <c:pt idx="6980">
                  <c:v>0.35643590311336498</c:v>
                </c:pt>
                <c:pt idx="6981">
                  <c:v>0.36864459433323565</c:v>
                </c:pt>
                <c:pt idx="6982">
                  <c:v>0.37324958470510589</c:v>
                </c:pt>
                <c:pt idx="6983">
                  <c:v>0.3858466074237088</c:v>
                </c:pt>
                <c:pt idx="6984">
                  <c:v>0.39868162995661177</c:v>
                </c:pt>
                <c:pt idx="6985">
                  <c:v>0.41141042988066218</c:v>
                </c:pt>
                <c:pt idx="6986">
                  <c:v>0.42434642842250281</c:v>
                </c:pt>
                <c:pt idx="6987">
                  <c:v>0.43732356456205934</c:v>
                </c:pt>
                <c:pt idx="6988">
                  <c:v>0.4503897973613285</c:v>
                </c:pt>
                <c:pt idx="6989">
                  <c:v>0.46380141991871332</c:v>
                </c:pt>
                <c:pt idx="6990">
                  <c:v>0.47710944134488431</c:v>
                </c:pt>
                <c:pt idx="6991">
                  <c:v>0.49043613249096069</c:v>
                </c:pt>
                <c:pt idx="6992">
                  <c:v>0.50360699077875548</c:v>
                </c:pt>
                <c:pt idx="6993">
                  <c:v>0.51800294990084772</c:v>
                </c:pt>
                <c:pt idx="6994">
                  <c:v>0.53404594219336454</c:v>
                </c:pt>
                <c:pt idx="6995">
                  <c:v>0.54986475434379711</c:v>
                </c:pt>
                <c:pt idx="6996">
                  <c:v>0.56582662399891914</c:v>
                </c:pt>
                <c:pt idx="6997">
                  <c:v>0.58264530116375068</c:v>
                </c:pt>
                <c:pt idx="6998">
                  <c:v>0.59952163158314253</c:v>
                </c:pt>
                <c:pt idx="6999">
                  <c:v>0.59847514875914876</c:v>
                </c:pt>
                <c:pt idx="7000">
                  <c:v>0.59748200591662648</c:v>
                </c:pt>
                <c:pt idx="7001">
                  <c:v>0.59653037844147228</c:v>
                </c:pt>
                <c:pt idx="7002">
                  <c:v>0.59555448855631388</c:v>
                </c:pt>
                <c:pt idx="7003">
                  <c:v>0.5945202400573053</c:v>
                </c:pt>
                <c:pt idx="7004">
                  <c:v>0.59343659641013558</c:v>
                </c:pt>
                <c:pt idx="7005">
                  <c:v>0.59239643157923882</c:v>
                </c:pt>
                <c:pt idx="7006">
                  <c:v>0.59135165549533131</c:v>
                </c:pt>
                <c:pt idx="7007">
                  <c:v>0.59030549556979317</c:v>
                </c:pt>
                <c:pt idx="7008">
                  <c:v>0.58931664717338417</c:v>
                </c:pt>
                <c:pt idx="7009">
                  <c:v>0.58835057120740797</c:v>
                </c:pt>
                <c:pt idx="7010">
                  <c:v>0.58743730082770962</c:v>
                </c:pt>
                <c:pt idx="7011">
                  <c:v>0.58659408120953715</c:v>
                </c:pt>
                <c:pt idx="7012">
                  <c:v>0.58581704995163575</c:v>
                </c:pt>
                <c:pt idx="7013">
                  <c:v>0.58501767808000382</c:v>
                </c:pt>
                <c:pt idx="7014">
                  <c:v>0.58428162408966999</c:v>
                </c:pt>
                <c:pt idx="7015">
                  <c:v>0.58357158476911963</c:v>
                </c:pt>
                <c:pt idx="7016">
                  <c:v>0.58446760041595258</c:v>
                </c:pt>
                <c:pt idx="7017">
                  <c:v>0.58855319770153747</c:v>
                </c:pt>
                <c:pt idx="7018">
                  <c:v>0.59466485192632046</c:v>
                </c:pt>
                <c:pt idx="7019">
                  <c:v>0.60673601366168561</c:v>
                </c:pt>
                <c:pt idx="7020">
                  <c:v>0.61940336960473841</c:v>
                </c:pt>
                <c:pt idx="7021">
                  <c:v>0.6310160510531494</c:v>
                </c:pt>
                <c:pt idx="7022">
                  <c:v>0.64336353671768765</c:v>
                </c:pt>
                <c:pt idx="7023">
                  <c:v>0.656205700696601</c:v>
                </c:pt>
                <c:pt idx="7024">
                  <c:v>0.66994824992148594</c:v>
                </c:pt>
                <c:pt idx="7025">
                  <c:v>0.68403333456307458</c:v>
                </c:pt>
                <c:pt idx="7026">
                  <c:v>0.69722269355332034</c:v>
                </c:pt>
                <c:pt idx="7027">
                  <c:v>0.7101479251267121</c:v>
                </c:pt>
                <c:pt idx="7028">
                  <c:v>0.72159917738784141</c:v>
                </c:pt>
                <c:pt idx="7029">
                  <c:v>0.7324857336196049</c:v>
                </c:pt>
                <c:pt idx="7030">
                  <c:v>0.74477649702406279</c:v>
                </c:pt>
                <c:pt idx="7031">
                  <c:v>0.7583562202482319</c:v>
                </c:pt>
                <c:pt idx="7032">
                  <c:v>0.77248811264888462</c:v>
                </c:pt>
                <c:pt idx="7033">
                  <c:v>0.78699188878816784</c:v>
                </c:pt>
                <c:pt idx="7034">
                  <c:v>0.80166968315017229</c:v>
                </c:pt>
                <c:pt idx="7035">
                  <c:v>0.81600650721665824</c:v>
                </c:pt>
                <c:pt idx="7036">
                  <c:v>0.83006278747975948</c:v>
                </c:pt>
                <c:pt idx="7037">
                  <c:v>0.84403437974695472</c:v>
                </c:pt>
                <c:pt idx="7038">
                  <c:v>0.85803662040819706</c:v>
                </c:pt>
                <c:pt idx="7039">
                  <c:v>0.87259323057757698</c:v>
                </c:pt>
                <c:pt idx="7040">
                  <c:v>0.88689668841060332</c:v>
                </c:pt>
                <c:pt idx="7041">
                  <c:v>0.90145227154128027</c:v>
                </c:pt>
                <c:pt idx="7042">
                  <c:v>0.91558844202600687</c:v>
                </c:pt>
                <c:pt idx="7043">
                  <c:v>0.92950644558830575</c:v>
                </c:pt>
                <c:pt idx="7044">
                  <c:v>0.94340079955276002</c:v>
                </c:pt>
                <c:pt idx="7045">
                  <c:v>0.9572692583263348</c:v>
                </c:pt>
                <c:pt idx="7046">
                  <c:v>0.97112926575917902</c:v>
                </c:pt>
                <c:pt idx="7047">
                  <c:v>0.98493962019973513</c:v>
                </c:pt>
                <c:pt idx="7048">
                  <c:v>0.99881571672178115</c:v>
                </c:pt>
                <c:pt idx="7049">
                  <c:v>1.0122902152408304</c:v>
                </c:pt>
                <c:pt idx="7050">
                  <c:v>1.0255752597294552</c:v>
                </c:pt>
                <c:pt idx="7051">
                  <c:v>1.0387635916184448</c:v>
                </c:pt>
                <c:pt idx="7052">
                  <c:v>1.0512724484746796</c:v>
                </c:pt>
                <c:pt idx="7053">
                  <c:v>1.06391267512785</c:v>
                </c:pt>
                <c:pt idx="7054">
                  <c:v>1.0764519012333074</c:v>
                </c:pt>
                <c:pt idx="7055">
                  <c:v>1.0883194892299235</c:v>
                </c:pt>
                <c:pt idx="7056">
                  <c:v>1.0997387062075457</c:v>
                </c:pt>
                <c:pt idx="7057">
                  <c:v>1.1112992791253791</c:v>
                </c:pt>
                <c:pt idx="7058">
                  <c:v>1.1230531072152148</c:v>
                </c:pt>
                <c:pt idx="7059">
                  <c:v>1.1348855869328383</c:v>
                </c:pt>
                <c:pt idx="7060">
                  <c:v>1.1469331546230883</c:v>
                </c:pt>
                <c:pt idx="7061">
                  <c:v>1.1593054020452773</c:v>
                </c:pt>
                <c:pt idx="7062">
                  <c:v>1.1715165993381369</c:v>
                </c:pt>
                <c:pt idx="7063">
                  <c:v>1.1836528119545382</c:v>
                </c:pt>
                <c:pt idx="7064">
                  <c:v>1.1960082537348593</c:v>
                </c:pt>
                <c:pt idx="7065">
                  <c:v>1.2084275325067504</c:v>
                </c:pt>
                <c:pt idx="7066">
                  <c:v>1.2208044537215421</c:v>
                </c:pt>
                <c:pt idx="7067">
                  <c:v>1.2331380182711287</c:v>
                </c:pt>
                <c:pt idx="7068">
                  <c:v>1.2456033585360355</c:v>
                </c:pt>
                <c:pt idx="7069">
                  <c:v>1.2585471163615014</c:v>
                </c:pt>
                <c:pt idx="7070">
                  <c:v>1.2709604994900336</c:v>
                </c:pt>
                <c:pt idx="7071">
                  <c:v>1.2825268449596128</c:v>
                </c:pt>
                <c:pt idx="7072">
                  <c:v>1.2932828383394841</c:v>
                </c:pt>
                <c:pt idx="7073">
                  <c:v>1.3033804731397094</c:v>
                </c:pt>
                <c:pt idx="7074">
                  <c:v>1.3134268795264903</c:v>
                </c:pt>
                <c:pt idx="7075">
                  <c:v>1.3234074162179232</c:v>
                </c:pt>
                <c:pt idx="7076">
                  <c:v>1.3334499155960695</c:v>
                </c:pt>
                <c:pt idx="7077">
                  <c:v>1.3433125542968076</c:v>
                </c:pt>
                <c:pt idx="7078">
                  <c:v>1.3456059009516299</c:v>
                </c:pt>
                <c:pt idx="7079">
                  <c:v>1.3478918913495861</c:v>
                </c:pt>
                <c:pt idx="7080">
                  <c:v>1.3501382264834081</c:v>
                </c:pt>
                <c:pt idx="7081">
                  <c:v>1.3523965652886711</c:v>
                </c:pt>
                <c:pt idx="7082">
                  <c:v>1.3546669805326543</c:v>
                </c:pt>
                <c:pt idx="7083">
                  <c:v>1.3641968377216749</c:v>
                </c:pt>
                <c:pt idx="7084">
                  <c:v>1.374201822180031</c:v>
                </c:pt>
                <c:pt idx="7085">
                  <c:v>1.3844410772096136</c:v>
                </c:pt>
                <c:pt idx="7086">
                  <c:v>1.3948314992902555</c:v>
                </c:pt>
                <c:pt idx="7087">
                  <c:v>1.3937125269512156</c:v>
                </c:pt>
                <c:pt idx="7088">
                  <c:v>1.3934899984786</c:v>
                </c:pt>
                <c:pt idx="7089">
                  <c:v>1.3956316398340514</c:v>
                </c:pt>
                <c:pt idx="7090">
                  <c:v>1.3977149123408994</c:v>
                </c:pt>
                <c:pt idx="7091">
                  <c:v>1.3998698396544216</c:v>
                </c:pt>
                <c:pt idx="7092">
                  <c:v>1.3996470652608717</c:v>
                </c:pt>
                <c:pt idx="7093">
                  <c:v>1.3995212200949687</c:v>
                </c:pt>
                <c:pt idx="7094">
                  <c:v>1.3997547640176362</c:v>
                </c:pt>
                <c:pt idx="7095">
                  <c:v>1.4011441497828734</c:v>
                </c:pt>
                <c:pt idx="7096">
                  <c:v>1.4029802424091165</c:v>
                </c:pt>
                <c:pt idx="7097">
                  <c:v>1.4049372751460967</c:v>
                </c:pt>
                <c:pt idx="7098">
                  <c:v>1.4069789832568353</c:v>
                </c:pt>
                <c:pt idx="7099">
                  <c:v>1.4091029966176987</c:v>
                </c:pt>
                <c:pt idx="7100">
                  <c:v>1.4095542156204843</c:v>
                </c:pt>
                <c:pt idx="7101">
                  <c:v>1.4096284798929659</c:v>
                </c:pt>
                <c:pt idx="7102">
                  <c:v>1.4107052741867812</c:v>
                </c:pt>
                <c:pt idx="7103">
                  <c:v>1.4116904805856221</c:v>
                </c:pt>
                <c:pt idx="7104">
                  <c:v>1.4127718494926469</c:v>
                </c:pt>
                <c:pt idx="7105">
                  <c:v>1.4147685884091059</c:v>
                </c:pt>
                <c:pt idx="7106">
                  <c:v>1.4167843202019914</c:v>
                </c:pt>
                <c:pt idx="7107">
                  <c:v>1.4188105247070226</c:v>
                </c:pt>
                <c:pt idx="7108">
                  <c:v>1.4207983227356782</c:v>
                </c:pt>
                <c:pt idx="7109">
                  <c:v>1.4227624024432362</c:v>
                </c:pt>
                <c:pt idx="7110">
                  <c:v>1.42473381251437</c:v>
                </c:pt>
                <c:pt idx="7111">
                  <c:v>1.4267642107012806</c:v>
                </c:pt>
                <c:pt idx="7112">
                  <c:v>1.4287761652444981</c:v>
                </c:pt>
                <c:pt idx="7113">
                  <c:v>1.4307414947023824</c:v>
                </c:pt>
                <c:pt idx="7114">
                  <c:v>1.4327198053765504</c:v>
                </c:pt>
                <c:pt idx="7115">
                  <c:v>1.4347341202641435</c:v>
                </c:pt>
                <c:pt idx="7116">
                  <c:v>1.4367272553799597</c:v>
                </c:pt>
                <c:pt idx="7117">
                  <c:v>1.4386853462056546</c:v>
                </c:pt>
                <c:pt idx="7118">
                  <c:v>1.4406034702107402</c:v>
                </c:pt>
                <c:pt idx="7119">
                  <c:v>1.442468994249561</c:v>
                </c:pt>
                <c:pt idx="7120">
                  <c:v>1.4442963431097979</c:v>
                </c:pt>
                <c:pt idx="7121">
                  <c:v>1.4461515171587704</c:v>
                </c:pt>
                <c:pt idx="7122">
                  <c:v>1.4480349581173959</c:v>
                </c:pt>
                <c:pt idx="7123">
                  <c:v>1.4499553466474622</c:v>
                </c:pt>
                <c:pt idx="7124">
                  <c:v>1.4518230590485135</c:v>
                </c:pt>
                <c:pt idx="7125">
                  <c:v>1.4535755680229197</c:v>
                </c:pt>
                <c:pt idx="7126">
                  <c:v>1.4552652382497848</c:v>
                </c:pt>
                <c:pt idx="7127">
                  <c:v>1.4569512895612649</c:v>
                </c:pt>
                <c:pt idx="7128">
                  <c:v>1.458690119780413</c:v>
                </c:pt>
                <c:pt idx="7129">
                  <c:v>1.4604706041592712</c:v>
                </c:pt>
                <c:pt idx="7130">
                  <c:v>1.4623068703672675</c:v>
                </c:pt>
                <c:pt idx="7131">
                  <c:v>1.4641898765149814</c:v>
                </c:pt>
                <c:pt idx="7132">
                  <c:v>1.4661125620200084</c:v>
                </c:pt>
                <c:pt idx="7133">
                  <c:v>1.4681069520727035</c:v>
                </c:pt>
                <c:pt idx="7134">
                  <c:v>1.4701376215536701</c:v>
                </c:pt>
                <c:pt idx="7135">
                  <c:v>1.4721613350831564</c:v>
                </c:pt>
                <c:pt idx="7136">
                  <c:v>1.4741694642450665</c:v>
                </c:pt>
                <c:pt idx="7137">
                  <c:v>1.4761764275746891</c:v>
                </c:pt>
                <c:pt idx="7138">
                  <c:v>1.4781850960547105</c:v>
                </c:pt>
                <c:pt idx="7139">
                  <c:v>1.4801612225956782</c:v>
                </c:pt>
                <c:pt idx="7140">
                  <c:v>1.4820831506612999</c:v>
                </c:pt>
                <c:pt idx="7141">
                  <c:v>1.4840260167880213</c:v>
                </c:pt>
                <c:pt idx="7142">
                  <c:v>1.4859956966582224</c:v>
                </c:pt>
                <c:pt idx="7143">
                  <c:v>1.4880359300196058</c:v>
                </c:pt>
                <c:pt idx="7144">
                  <c:v>1.4900604448587484</c:v>
                </c:pt>
                <c:pt idx="7145">
                  <c:v>1.492063599607613</c:v>
                </c:pt>
                <c:pt idx="7146">
                  <c:v>1.4939486752600832</c:v>
                </c:pt>
                <c:pt idx="7147">
                  <c:v>1.4958083944978982</c:v>
                </c:pt>
                <c:pt idx="7148">
                  <c:v>1.4976829387030537</c:v>
                </c:pt>
                <c:pt idx="7149">
                  <c:v>1.499558946230225</c:v>
                </c:pt>
                <c:pt idx="7150">
                  <c:v>1.5014744599323062</c:v>
                </c:pt>
                <c:pt idx="7151">
                  <c:v>1.5034443946027503</c:v>
                </c:pt>
                <c:pt idx="7152">
                  <c:v>1.5055351630203695</c:v>
                </c:pt>
                <c:pt idx="7153">
                  <c:v>1.5077289626252863</c:v>
                </c:pt>
                <c:pt idx="7154">
                  <c:v>1.5099917428414278</c:v>
                </c:pt>
                <c:pt idx="7155">
                  <c:v>1.5122308675240426</c:v>
                </c:pt>
                <c:pt idx="7156">
                  <c:v>1.5143871148361114</c:v>
                </c:pt>
                <c:pt idx="7157">
                  <c:v>1.5164994318773974</c:v>
                </c:pt>
                <c:pt idx="7158">
                  <c:v>1.5184930252981954</c:v>
                </c:pt>
                <c:pt idx="7159">
                  <c:v>1.5205609902402204</c:v>
                </c:pt>
                <c:pt idx="7160">
                  <c:v>1.522672622805981</c:v>
                </c:pt>
                <c:pt idx="7161">
                  <c:v>1.5246627005520386</c:v>
                </c:pt>
                <c:pt idx="7162">
                  <c:v>1.5267508015814035</c:v>
                </c:pt>
                <c:pt idx="7163">
                  <c:v>1.5288617406252549</c:v>
                </c:pt>
                <c:pt idx="7164">
                  <c:v>1.5311150825908766</c:v>
                </c:pt>
                <c:pt idx="7165">
                  <c:v>1.533520488243576</c:v>
                </c:pt>
                <c:pt idx="7166">
                  <c:v>1.5360123360128521</c:v>
                </c:pt>
                <c:pt idx="7167">
                  <c:v>1.5384572724092509</c:v>
                </c:pt>
                <c:pt idx="7168">
                  <c:v>1.5409222067485924</c:v>
                </c:pt>
                <c:pt idx="7169">
                  <c:v>1.5434251513486157</c:v>
                </c:pt>
                <c:pt idx="7170">
                  <c:v>1.5535769166805216</c:v>
                </c:pt>
                <c:pt idx="7171">
                  <c:v>1.5560963043243081</c:v>
                </c:pt>
                <c:pt idx="7172">
                  <c:v>1.5586002772914183</c:v>
                </c:pt>
                <c:pt idx="7173">
                  <c:v>1.5611501579517608</c:v>
                </c:pt>
                <c:pt idx="7174">
                  <c:v>1.5604791530178794</c:v>
                </c:pt>
                <c:pt idx="7175">
                  <c:v>1.5608426029602931</c:v>
                </c:pt>
                <c:pt idx="7176">
                  <c:v>1.5656603787859935</c:v>
                </c:pt>
                <c:pt idx="7177">
                  <c:v>1.5767893471863457</c:v>
                </c:pt>
                <c:pt idx="7178">
                  <c:v>1.58955554079127</c:v>
                </c:pt>
                <c:pt idx="7179">
                  <c:v>1.6014681368302388</c:v>
                </c:pt>
                <c:pt idx="7180">
                  <c:v>1.6131494000502198</c:v>
                </c:pt>
                <c:pt idx="7181">
                  <c:v>1.6250869546817348</c:v>
                </c:pt>
                <c:pt idx="7182">
                  <c:v>1.6373396333792356</c:v>
                </c:pt>
                <c:pt idx="7183">
                  <c:v>1.6447356055990017</c:v>
                </c:pt>
                <c:pt idx="7184">
                  <c:v>1.6505526932463752</c:v>
                </c:pt>
                <c:pt idx="7185">
                  <c:v>1.6544633544668799</c:v>
                </c:pt>
                <c:pt idx="7186">
                  <c:v>1.6531865749826438</c:v>
                </c:pt>
                <c:pt idx="7187">
                  <c:v>1.6520065022437753</c:v>
                </c:pt>
                <c:pt idx="7188">
                  <c:v>1.6549722394413819</c:v>
                </c:pt>
                <c:pt idx="7189">
                  <c:v>1.6687082352593938</c:v>
                </c:pt>
                <c:pt idx="7190">
                  <c:v>1.6821652508854483</c:v>
                </c:pt>
                <c:pt idx="7191">
                  <c:v>1.696691277652018</c:v>
                </c:pt>
                <c:pt idx="7192">
                  <c:v>1.7109864638525252</c:v>
                </c:pt>
                <c:pt idx="7193">
                  <c:v>1.7256055092093692</c:v>
                </c:pt>
                <c:pt idx="7194">
                  <c:v>1.7379689350959422</c:v>
                </c:pt>
                <c:pt idx="7195">
                  <c:v>1.7506207549040615</c:v>
                </c:pt>
                <c:pt idx="7196">
                  <c:v>1.7626061394950654</c:v>
                </c:pt>
                <c:pt idx="7197">
                  <c:v>1.7759103274521411</c:v>
                </c:pt>
                <c:pt idx="7198">
                  <c:v>1.7903912612032176</c:v>
                </c:pt>
                <c:pt idx="7199">
                  <c:v>1.8065688481638784</c:v>
                </c:pt>
                <c:pt idx="7200">
                  <c:v>1.8230956005735981</c:v>
                </c:pt>
                <c:pt idx="7201">
                  <c:v>1.8390427717457776</c:v>
                </c:pt>
                <c:pt idx="7202">
                  <c:v>1.8558751582524782</c:v>
                </c:pt>
                <c:pt idx="7203">
                  <c:v>1.872998590044322</c:v>
                </c:pt>
                <c:pt idx="7204">
                  <c:v>1.8881860926428726</c:v>
                </c:pt>
                <c:pt idx="7205">
                  <c:v>1.9036703830716362</c:v>
                </c:pt>
                <c:pt idx="7206">
                  <c:v>1.9187305344827255</c:v>
                </c:pt>
                <c:pt idx="7207">
                  <c:v>1.934105091314454</c:v>
                </c:pt>
                <c:pt idx="7208">
                  <c:v>1.9504894982517014</c:v>
                </c:pt>
                <c:pt idx="7209">
                  <c:v>1.9689553934060904</c:v>
                </c:pt>
                <c:pt idx="7210">
                  <c:v>1.9880417465427438</c:v>
                </c:pt>
                <c:pt idx="7211">
                  <c:v>2.007772147733963</c:v>
                </c:pt>
                <c:pt idx="7212">
                  <c:v>2.0280261169809424</c:v>
                </c:pt>
                <c:pt idx="7213">
                  <c:v>2.0482342259214206</c:v>
                </c:pt>
                <c:pt idx="7214">
                  <c:v>2.0684237705764832</c:v>
                </c:pt>
                <c:pt idx="7215">
                  <c:v>2.0881939440341966</c:v>
                </c:pt>
                <c:pt idx="7216">
                  <c:v>2.1076884184774904</c:v>
                </c:pt>
                <c:pt idx="7217">
                  <c:v>2.1275505721390249</c:v>
                </c:pt>
                <c:pt idx="7218">
                  <c:v>2.1491323846254313</c:v>
                </c:pt>
                <c:pt idx="7219">
                  <c:v>2.1722268770517426</c:v>
                </c:pt>
                <c:pt idx="7220">
                  <c:v>2.195844924650924</c:v>
                </c:pt>
                <c:pt idx="7221">
                  <c:v>2.2181116771403206</c:v>
                </c:pt>
                <c:pt idx="7222">
                  <c:v>2.2386779672581061</c:v>
                </c:pt>
                <c:pt idx="7223">
                  <c:v>2.256274687984464</c:v>
                </c:pt>
                <c:pt idx="7224">
                  <c:v>2.2748663793164132</c:v>
                </c:pt>
                <c:pt idx="7225">
                  <c:v>2.2937958986416698</c:v>
                </c:pt>
                <c:pt idx="7226">
                  <c:v>2.313858510259641</c:v>
                </c:pt>
                <c:pt idx="7227">
                  <c:v>2.3375012362643788</c:v>
                </c:pt>
                <c:pt idx="7228">
                  <c:v>2.3647536898830146</c:v>
                </c:pt>
                <c:pt idx="7229">
                  <c:v>2.3943205614525169</c:v>
                </c:pt>
                <c:pt idx="7230">
                  <c:v>2.424938293425404</c:v>
                </c:pt>
                <c:pt idx="7231">
                  <c:v>2.455018657044989</c:v>
                </c:pt>
                <c:pt idx="7232">
                  <c:v>2.4845214739460935</c:v>
                </c:pt>
                <c:pt idx="7233">
                  <c:v>2.5123955161095424</c:v>
                </c:pt>
                <c:pt idx="7234">
                  <c:v>2.5387539490184929</c:v>
                </c:pt>
                <c:pt idx="7235">
                  <c:v>2.5671291203026074</c:v>
                </c:pt>
                <c:pt idx="7236">
                  <c:v>2.5982159641466782</c:v>
                </c:pt>
                <c:pt idx="7237">
                  <c:v>2.6319531369799787</c:v>
                </c:pt>
                <c:pt idx="7238">
                  <c:v>2.6679120825715947</c:v>
                </c:pt>
                <c:pt idx="7239">
                  <c:v>2.7043345356144899</c:v>
                </c:pt>
                <c:pt idx="7240">
                  <c:v>2.7412261760081282</c:v>
                </c:pt>
                <c:pt idx="7241">
                  <c:v>2.7780104266931924</c:v>
                </c:pt>
                <c:pt idx="7242">
                  <c:v>2.8129436011111526</c:v>
                </c:pt>
                <c:pt idx="7243">
                  <c:v>2.8461473201504366</c:v>
                </c:pt>
                <c:pt idx="7244">
                  <c:v>2.8796916162639676</c:v>
                </c:pt>
                <c:pt idx="7245">
                  <c:v>2.9168793884274695</c:v>
                </c:pt>
                <c:pt idx="7246">
                  <c:v>2.9577226576602391</c:v>
                </c:pt>
                <c:pt idx="7247">
                  <c:v>3.0011594045559584</c:v>
                </c:pt>
                <c:pt idx="7248">
                  <c:v>3.0475055493015488</c:v>
                </c:pt>
                <c:pt idx="7249">
                  <c:v>3.0962080845001507</c:v>
                </c:pt>
                <c:pt idx="7250">
                  <c:v>3.1473307176935768</c:v>
                </c:pt>
                <c:pt idx="7251">
                  <c:v>3.1986150241476703</c:v>
                </c:pt>
                <c:pt idx="7252">
                  <c:v>3.2514684784152048</c:v>
                </c:pt>
                <c:pt idx="7253">
                  <c:v>3.3059468130179428</c:v>
                </c:pt>
                <c:pt idx="7254">
                  <c:v>3.3618680291032592</c:v>
                </c:pt>
                <c:pt idx="7255">
                  <c:v>3.4175009495994253</c:v>
                </c:pt>
                <c:pt idx="7256">
                  <c:v>0</c:v>
                </c:pt>
                <c:pt idx="7257">
                  <c:v>9.600000000000003E-2</c:v>
                </c:pt>
                <c:pt idx="7258">
                  <c:v>0.10104430675595583</c:v>
                </c:pt>
                <c:pt idx="7259">
                  <c:v>0.10626805920922894</c:v>
                </c:pt>
                <c:pt idx="7260">
                  <c:v>0.11196987933322163</c:v>
                </c:pt>
                <c:pt idx="7261">
                  <c:v>0.11788681571903836</c:v>
                </c:pt>
                <c:pt idx="7262">
                  <c:v>0.12388797300737305</c:v>
                </c:pt>
                <c:pt idx="7263">
                  <c:v>0.13012217586966246</c:v>
                </c:pt>
                <c:pt idx="7264">
                  <c:v>0.13609126755680256</c:v>
                </c:pt>
                <c:pt idx="7265">
                  <c:v>0.1427206991913505</c:v>
                </c:pt>
                <c:pt idx="7266">
                  <c:v>0.15022152279071596</c:v>
                </c:pt>
                <c:pt idx="7267">
                  <c:v>0.1579778977492273</c:v>
                </c:pt>
                <c:pt idx="7268">
                  <c:v>0.16645555025423492</c:v>
                </c:pt>
                <c:pt idx="7269">
                  <c:v>0.17522794715935813</c:v>
                </c:pt>
                <c:pt idx="7270">
                  <c:v>0.1854894053499464</c:v>
                </c:pt>
                <c:pt idx="7271">
                  <c:v>0.19630514572657484</c:v>
                </c:pt>
                <c:pt idx="7272">
                  <c:v>0.20352113229384206</c:v>
                </c:pt>
                <c:pt idx="7273">
                  <c:v>0.20568249055167212</c:v>
                </c:pt>
                <c:pt idx="7274">
                  <c:v>0.20536541104686576</c:v>
                </c:pt>
                <c:pt idx="7275">
                  <c:v>0.2049177302358576</c:v>
                </c:pt>
                <c:pt idx="7276">
                  <c:v>0.20452518020335725</c:v>
                </c:pt>
                <c:pt idx="7277">
                  <c:v>0.2043401006862049</c:v>
                </c:pt>
                <c:pt idx="7278">
                  <c:v>0.20728907978890843</c:v>
                </c:pt>
                <c:pt idx="7279">
                  <c:v>0.20720614440327426</c:v>
                </c:pt>
                <c:pt idx="7280">
                  <c:v>0.20677372281141737</c:v>
                </c:pt>
                <c:pt idx="7281">
                  <c:v>0.20906110331593947</c:v>
                </c:pt>
                <c:pt idx="7282">
                  <c:v>0.22158702776090936</c:v>
                </c:pt>
                <c:pt idx="7283">
                  <c:v>0.22209757926089715</c:v>
                </c:pt>
                <c:pt idx="7284">
                  <c:v>0.22165303453540519</c:v>
                </c:pt>
                <c:pt idx="7285">
                  <c:v>0.22511617976460024</c:v>
                </c:pt>
                <c:pt idx="7286">
                  <c:v>0.23433477400566763</c:v>
                </c:pt>
                <c:pt idx="7287">
                  <c:v>0.24823294686807351</c:v>
                </c:pt>
                <c:pt idx="7288">
                  <c:v>0.26326229164412829</c:v>
                </c:pt>
                <c:pt idx="7289">
                  <c:v>0.26630894045438436</c:v>
                </c:pt>
                <c:pt idx="7290">
                  <c:v>0.28231065803549493</c:v>
                </c:pt>
                <c:pt idx="7291">
                  <c:v>0.29871728419279542</c:v>
                </c:pt>
                <c:pt idx="7292">
                  <c:v>0.3169073172158538</c:v>
                </c:pt>
                <c:pt idx="7293">
                  <c:v>0.31609022856816632</c:v>
                </c:pt>
                <c:pt idx="7294">
                  <c:v>0.31530152466942851</c:v>
                </c:pt>
                <c:pt idx="7295">
                  <c:v>0.31450753369717671</c:v>
                </c:pt>
                <c:pt idx="7296">
                  <c:v>0.31372804219205586</c:v>
                </c:pt>
                <c:pt idx="7297">
                  <c:v>0.31293553033321242</c:v>
                </c:pt>
                <c:pt idx="7298">
                  <c:v>0.31210519874758408</c:v>
                </c:pt>
                <c:pt idx="7299">
                  <c:v>0.31130530895104969</c:v>
                </c:pt>
                <c:pt idx="7300">
                  <c:v>0.31053332792854188</c:v>
                </c:pt>
                <c:pt idx="7301">
                  <c:v>0.30975928667983815</c:v>
                </c:pt>
                <c:pt idx="7302">
                  <c:v>0.30895801847107679</c:v>
                </c:pt>
                <c:pt idx="7303">
                  <c:v>0.30816944893931297</c:v>
                </c:pt>
                <c:pt idx="7304">
                  <c:v>0.30732671653815186</c:v>
                </c:pt>
                <c:pt idx="7305">
                  <c:v>0.30642811801984066</c:v>
                </c:pt>
                <c:pt idx="7306">
                  <c:v>0.30555221400024085</c:v>
                </c:pt>
                <c:pt idx="7307">
                  <c:v>0.30472519789942987</c:v>
                </c:pt>
                <c:pt idx="7308">
                  <c:v>0.30393938261802367</c:v>
                </c:pt>
                <c:pt idx="7309">
                  <c:v>0.30314666626651138</c:v>
                </c:pt>
                <c:pt idx="7310">
                  <c:v>0.30234122758885656</c:v>
                </c:pt>
                <c:pt idx="7311">
                  <c:v>0.30152629714988277</c:v>
                </c:pt>
                <c:pt idx="7312">
                  <c:v>0.30075075517290439</c:v>
                </c:pt>
                <c:pt idx="7313">
                  <c:v>0.29997829067247311</c:v>
                </c:pt>
                <c:pt idx="7314">
                  <c:v>0.29916217043724369</c:v>
                </c:pt>
                <c:pt idx="7315">
                  <c:v>0.29835078067950549</c:v>
                </c:pt>
                <c:pt idx="7316">
                  <c:v>0.29757264018030288</c:v>
                </c:pt>
                <c:pt idx="7317">
                  <c:v>0.29679971900289248</c:v>
                </c:pt>
                <c:pt idx="7318">
                  <c:v>0.29602242922163324</c:v>
                </c:pt>
                <c:pt idx="7319">
                  <c:v>0.29521790007922494</c:v>
                </c:pt>
                <c:pt idx="7320">
                  <c:v>0.29443433474529684</c:v>
                </c:pt>
                <c:pt idx="7321">
                  <c:v>0.29363986839284723</c:v>
                </c:pt>
                <c:pt idx="7322">
                  <c:v>0.29282772284248176</c:v>
                </c:pt>
                <c:pt idx="7323">
                  <c:v>0.29204487957011988</c:v>
                </c:pt>
                <c:pt idx="7324">
                  <c:v>0.29124624205607025</c:v>
                </c:pt>
                <c:pt idx="7325">
                  <c:v>0.29042817943503191</c:v>
                </c:pt>
                <c:pt idx="7326">
                  <c:v>0.2895710852337145</c:v>
                </c:pt>
                <c:pt idx="7327">
                  <c:v>0.28874421769783953</c:v>
                </c:pt>
                <c:pt idx="7328">
                  <c:v>0.2879505308271057</c:v>
                </c:pt>
                <c:pt idx="7329">
                  <c:v>0.28714670648411472</c:v>
                </c:pt>
                <c:pt idx="7330">
                  <c:v>0.28638141831632552</c:v>
                </c:pt>
                <c:pt idx="7331">
                  <c:v>0.28561264889372756</c:v>
                </c:pt>
                <c:pt idx="7332">
                  <c:v>0.2848388054188864</c:v>
                </c:pt>
                <c:pt idx="7333">
                  <c:v>0.28405585356641655</c:v>
                </c:pt>
                <c:pt idx="7334">
                  <c:v>0.2832774619147489</c:v>
                </c:pt>
                <c:pt idx="7335">
                  <c:v>0.28252092957445268</c:v>
                </c:pt>
                <c:pt idx="7336">
                  <c:v>0.28175309478027266</c:v>
                </c:pt>
                <c:pt idx="7337">
                  <c:v>0.28095687265684671</c:v>
                </c:pt>
                <c:pt idx="7338">
                  <c:v>0.28016462167773626</c:v>
                </c:pt>
                <c:pt idx="7339">
                  <c:v>0.27972937574729351</c:v>
                </c:pt>
                <c:pt idx="7340">
                  <c:v>0.28299607994931625</c:v>
                </c:pt>
                <c:pt idx="7341">
                  <c:v>0.2911623829121513</c:v>
                </c:pt>
                <c:pt idx="7342">
                  <c:v>0.3061887300289507</c:v>
                </c:pt>
                <c:pt idx="7343">
                  <c:v>0.32621179404285877</c:v>
                </c:pt>
                <c:pt idx="7344">
                  <c:v>0.34653086113558557</c:v>
                </c:pt>
                <c:pt idx="7345">
                  <c:v>0.35082700871081463</c:v>
                </c:pt>
                <c:pt idx="7346">
                  <c:v>0.37165985728883405</c:v>
                </c:pt>
                <c:pt idx="7347">
                  <c:v>0.37067441559415448</c:v>
                </c:pt>
                <c:pt idx="7348">
                  <c:v>0.36972734949384112</c:v>
                </c:pt>
                <c:pt idx="7349">
                  <c:v>0.36882081791717608</c:v>
                </c:pt>
                <c:pt idx="7350">
                  <c:v>0.36789864409860251</c:v>
                </c:pt>
                <c:pt idx="7351">
                  <c:v>0.36697212227170506</c:v>
                </c:pt>
                <c:pt idx="7352">
                  <c:v>0.36603064607267571</c:v>
                </c:pt>
                <c:pt idx="7353">
                  <c:v>0.36513111568041556</c:v>
                </c:pt>
                <c:pt idx="7354">
                  <c:v>0.3646792554487816</c:v>
                </c:pt>
                <c:pt idx="7355">
                  <c:v>0.36401372336143617</c:v>
                </c:pt>
                <c:pt idx="7356">
                  <c:v>0.36309509565668507</c:v>
                </c:pt>
                <c:pt idx="7357">
                  <c:v>0.36215101358941015</c:v>
                </c:pt>
                <c:pt idx="7358">
                  <c:v>0.36119473057449908</c:v>
                </c:pt>
                <c:pt idx="7359">
                  <c:v>0.36024391416399809</c:v>
                </c:pt>
                <c:pt idx="7360">
                  <c:v>0.35935332936972797</c:v>
                </c:pt>
                <c:pt idx="7361">
                  <c:v>0.35846127992325272</c:v>
                </c:pt>
                <c:pt idx="7362">
                  <c:v>0.3575501209838004</c:v>
                </c:pt>
                <c:pt idx="7363">
                  <c:v>0.35663571590347348</c:v>
                </c:pt>
                <c:pt idx="7364">
                  <c:v>0.35585150477315486</c:v>
                </c:pt>
                <c:pt idx="7365">
                  <c:v>0.35606081726374855</c:v>
                </c:pt>
                <c:pt idx="7366">
                  <c:v>0.35667752302649802</c:v>
                </c:pt>
                <c:pt idx="7367">
                  <c:v>0.35642297653808053</c:v>
                </c:pt>
                <c:pt idx="7368">
                  <c:v>0.35561067209015784</c:v>
                </c:pt>
                <c:pt idx="7369">
                  <c:v>0.3547842081163477</c:v>
                </c:pt>
                <c:pt idx="7370">
                  <c:v>0.35397313707923683</c:v>
                </c:pt>
                <c:pt idx="7371">
                  <c:v>0.35314878305566721</c:v>
                </c:pt>
                <c:pt idx="7372">
                  <c:v>0.35233895316813435</c:v>
                </c:pt>
                <c:pt idx="7373">
                  <c:v>0.35154663293978189</c:v>
                </c:pt>
                <c:pt idx="7374">
                  <c:v>0.35075364880051701</c:v>
                </c:pt>
                <c:pt idx="7375">
                  <c:v>0.34995013910935485</c:v>
                </c:pt>
                <c:pt idx="7376">
                  <c:v>0.3491615693286097</c:v>
                </c:pt>
                <c:pt idx="7377">
                  <c:v>0.34838045569278442</c:v>
                </c:pt>
                <c:pt idx="7378">
                  <c:v>0.34762736097406144</c:v>
                </c:pt>
                <c:pt idx="7379">
                  <c:v>0.34690206340593654</c:v>
                </c:pt>
                <c:pt idx="7380">
                  <c:v>0.34626192438008413</c:v>
                </c:pt>
                <c:pt idx="7381">
                  <c:v>0.34593747937530367</c:v>
                </c:pt>
                <c:pt idx="7382">
                  <c:v>0.34521884740853565</c:v>
                </c:pt>
                <c:pt idx="7383">
                  <c:v>0.34452162170681033</c:v>
                </c:pt>
                <c:pt idx="7384">
                  <c:v>0.34382051804090535</c:v>
                </c:pt>
                <c:pt idx="7385">
                  <c:v>0.34314072436414639</c:v>
                </c:pt>
                <c:pt idx="7386">
                  <c:v>0.34246227475913049</c:v>
                </c:pt>
                <c:pt idx="7387">
                  <c:v>0.34182112655137437</c:v>
                </c:pt>
                <c:pt idx="7388">
                  <c:v>0.34124617633542825</c:v>
                </c:pt>
                <c:pt idx="7389">
                  <c:v>0.34072575156100643</c:v>
                </c:pt>
                <c:pt idx="7390">
                  <c:v>0.34031408845954936</c:v>
                </c:pt>
                <c:pt idx="7391">
                  <c:v>0.33988686852611472</c:v>
                </c:pt>
                <c:pt idx="7392">
                  <c:v>0.34004553617960892</c:v>
                </c:pt>
                <c:pt idx="7393">
                  <c:v>0.34198217280217974</c:v>
                </c:pt>
                <c:pt idx="7394">
                  <c:v>0.34689254909852479</c:v>
                </c:pt>
                <c:pt idx="7395">
                  <c:v>0.35615421566001015</c:v>
                </c:pt>
                <c:pt idx="7396">
                  <c:v>0.36589876768898455</c:v>
                </c:pt>
                <c:pt idx="7397">
                  <c:v>0.37582916977481828</c:v>
                </c:pt>
                <c:pt idx="7398">
                  <c:v>0.38547698308856876</c:v>
                </c:pt>
                <c:pt idx="7399">
                  <c:v>0.39453911823603155</c:v>
                </c:pt>
                <c:pt idx="7400">
                  <c:v>0.4032591855869625</c:v>
                </c:pt>
                <c:pt idx="7401">
                  <c:v>0.41161881460794886</c:v>
                </c:pt>
                <c:pt idx="7402">
                  <c:v>0.42073370378369146</c:v>
                </c:pt>
                <c:pt idx="7403">
                  <c:v>0.43032327767031558</c:v>
                </c:pt>
                <c:pt idx="7404">
                  <c:v>0.43995801838826876</c:v>
                </c:pt>
                <c:pt idx="7405">
                  <c:v>0.44847087382034945</c:v>
                </c:pt>
                <c:pt idx="7406">
                  <c:v>0.45608376470873563</c:v>
                </c:pt>
                <c:pt idx="7407">
                  <c:v>0.46303617585021267</c:v>
                </c:pt>
                <c:pt idx="7408">
                  <c:v>0.47014631644265614</c:v>
                </c:pt>
                <c:pt idx="7409">
                  <c:v>0.47735695194155492</c:v>
                </c:pt>
                <c:pt idx="7410">
                  <c:v>0.484804833436975</c:v>
                </c:pt>
                <c:pt idx="7411">
                  <c:v>0.492169614522867</c:v>
                </c:pt>
                <c:pt idx="7412">
                  <c:v>0.49942973361342041</c:v>
                </c:pt>
                <c:pt idx="7413">
                  <c:v>0.50684174677229454</c:v>
                </c:pt>
                <c:pt idx="7414">
                  <c:v>0.51409531599414549</c:v>
                </c:pt>
                <c:pt idx="7415">
                  <c:v>0.52125176802207085</c:v>
                </c:pt>
                <c:pt idx="7416">
                  <c:v>0.52842117181779547</c:v>
                </c:pt>
                <c:pt idx="7417">
                  <c:v>0.53539276192857155</c:v>
                </c:pt>
                <c:pt idx="7418">
                  <c:v>0.5423539755068959</c:v>
                </c:pt>
                <c:pt idx="7419">
                  <c:v>0.54937308061662715</c:v>
                </c:pt>
                <c:pt idx="7420">
                  <c:v>0.55635091851912544</c:v>
                </c:pt>
                <c:pt idx="7421">
                  <c:v>0.56341532268972827</c:v>
                </c:pt>
                <c:pt idx="7422">
                  <c:v>0.57057746542410259</c:v>
                </c:pt>
                <c:pt idx="7423">
                  <c:v>0.57770647623660609</c:v>
                </c:pt>
                <c:pt idx="7424">
                  <c:v>0.58463290408938706</c:v>
                </c:pt>
                <c:pt idx="7425">
                  <c:v>0.5915828043806306</c:v>
                </c:pt>
                <c:pt idx="7426">
                  <c:v>0.59843837926217425</c:v>
                </c:pt>
                <c:pt idx="7427">
                  <c:v>0.60509511599053456</c:v>
                </c:pt>
                <c:pt idx="7428">
                  <c:v>0.61216956822341939</c:v>
                </c:pt>
                <c:pt idx="7429">
                  <c:v>0.61959540920730993</c:v>
                </c:pt>
                <c:pt idx="7430">
                  <c:v>0.62703650338043815</c:v>
                </c:pt>
                <c:pt idx="7431">
                  <c:v>0.63442924101831855</c:v>
                </c:pt>
                <c:pt idx="7432">
                  <c:v>0.64189870081695077</c:v>
                </c:pt>
                <c:pt idx="7433">
                  <c:v>0.64911128548835262</c:v>
                </c:pt>
                <c:pt idx="7434">
                  <c:v>0.65628352982335181</c:v>
                </c:pt>
                <c:pt idx="7435">
                  <c:v>0.66323524255911126</c:v>
                </c:pt>
                <c:pt idx="7436">
                  <c:v>0.66994257513292144</c:v>
                </c:pt>
                <c:pt idx="7437">
                  <c:v>0.67660752120491885</c:v>
                </c:pt>
                <c:pt idx="7438">
                  <c:v>0.68307193682282674</c:v>
                </c:pt>
                <c:pt idx="7439">
                  <c:v>0.68936692796759458</c:v>
                </c:pt>
                <c:pt idx="7440">
                  <c:v>0.6954695216630904</c:v>
                </c:pt>
                <c:pt idx="7441">
                  <c:v>0.69693981000072402</c:v>
                </c:pt>
                <c:pt idx="7442">
                  <c:v>0.69834270978099977</c:v>
                </c:pt>
                <c:pt idx="7443">
                  <c:v>0.69970613972073437</c:v>
                </c:pt>
                <c:pt idx="7444">
                  <c:v>0.70104248921916301</c:v>
                </c:pt>
                <c:pt idx="7445">
                  <c:v>0.70238808098092909</c:v>
                </c:pt>
                <c:pt idx="7446">
                  <c:v>0.70372388112504936</c:v>
                </c:pt>
                <c:pt idx="7447">
                  <c:v>0.7050900893439771</c:v>
                </c:pt>
                <c:pt idx="7448">
                  <c:v>0.70651953560655323</c:v>
                </c:pt>
                <c:pt idx="7449">
                  <c:v>0.70798578412978008</c:v>
                </c:pt>
                <c:pt idx="7450">
                  <c:v>0.70948130917829089</c:v>
                </c:pt>
                <c:pt idx="7451">
                  <c:v>0.71094937624568244</c:v>
                </c:pt>
                <c:pt idx="7452">
                  <c:v>0.71242355273385238</c:v>
                </c:pt>
                <c:pt idx="7453">
                  <c:v>0.71391018557829788</c:v>
                </c:pt>
                <c:pt idx="7454">
                  <c:v>0.715394569228189</c:v>
                </c:pt>
                <c:pt idx="7455">
                  <c:v>0.71684547071678906</c:v>
                </c:pt>
                <c:pt idx="7456">
                  <c:v>0.71829412153225669</c:v>
                </c:pt>
                <c:pt idx="7457">
                  <c:v>0.7197800668923483</c:v>
                </c:pt>
                <c:pt idx="7458">
                  <c:v>0.72126164136417226</c:v>
                </c:pt>
                <c:pt idx="7459">
                  <c:v>0.72268935477255503</c:v>
                </c:pt>
                <c:pt idx="7460">
                  <c:v>0.72411480787824334</c:v>
                </c:pt>
                <c:pt idx="7461">
                  <c:v>0.72426791011975111</c:v>
                </c:pt>
                <c:pt idx="7462">
                  <c:v>0.72569129093962526</c:v>
                </c:pt>
                <c:pt idx="7463">
                  <c:v>0.72711442472199006</c:v>
                </c:pt>
                <c:pt idx="7464">
                  <c:v>0.72851524945989055</c:v>
                </c:pt>
                <c:pt idx="7465">
                  <c:v>0.7299118226168646</c:v>
                </c:pt>
                <c:pt idx="7466">
                  <c:v>0.72977790038065071</c:v>
                </c:pt>
                <c:pt idx="7467">
                  <c:v>0.72964440475934556</c:v>
                </c:pt>
                <c:pt idx="7468">
                  <c:v>0.72979101578631789</c:v>
                </c:pt>
                <c:pt idx="7469">
                  <c:v>0.73043572515618993</c:v>
                </c:pt>
                <c:pt idx="7470">
                  <c:v>0.7307680042490694</c:v>
                </c:pt>
                <c:pt idx="7471">
                  <c:v>0.73155875491407885</c:v>
                </c:pt>
                <c:pt idx="7472">
                  <c:v>0.73293145361112177</c:v>
                </c:pt>
                <c:pt idx="7473">
                  <c:v>0.73281694971513023</c:v>
                </c:pt>
                <c:pt idx="7474">
                  <c:v>0.73282384170040304</c:v>
                </c:pt>
                <c:pt idx="7475">
                  <c:v>0.73269758410337738</c:v>
                </c:pt>
                <c:pt idx="7476">
                  <c:v>0.73262414938962994</c:v>
                </c:pt>
                <c:pt idx="7477">
                  <c:v>0.73306309611678677</c:v>
                </c:pt>
                <c:pt idx="7478">
                  <c:v>0.73431986957720352</c:v>
                </c:pt>
                <c:pt idx="7479">
                  <c:v>0.73540110649339652</c:v>
                </c:pt>
                <c:pt idx="7480">
                  <c:v>0.73654109178357363</c:v>
                </c:pt>
                <c:pt idx="7481">
                  <c:v>0.73752492700045402</c:v>
                </c:pt>
                <c:pt idx="7482">
                  <c:v>0.73750488986192242</c:v>
                </c:pt>
                <c:pt idx="7483">
                  <c:v>0.7378918593557281</c:v>
                </c:pt>
                <c:pt idx="7484">
                  <c:v>0.73905230398888855</c:v>
                </c:pt>
                <c:pt idx="7485">
                  <c:v>0.74023726739176987</c:v>
                </c:pt>
                <c:pt idx="7486">
                  <c:v>0.7414611333390082</c:v>
                </c:pt>
                <c:pt idx="7487">
                  <c:v>0.74272521151411841</c:v>
                </c:pt>
                <c:pt idx="7488">
                  <c:v>0.74395342596520475</c:v>
                </c:pt>
                <c:pt idx="7489">
                  <c:v>0.7451467470442138</c:v>
                </c:pt>
                <c:pt idx="7490">
                  <c:v>0.74632776263861744</c:v>
                </c:pt>
                <c:pt idx="7491">
                  <c:v>0.74754754181084027</c:v>
                </c:pt>
                <c:pt idx="7492">
                  <c:v>0.74881818316211657</c:v>
                </c:pt>
                <c:pt idx="7493">
                  <c:v>0.75013060735952386</c:v>
                </c:pt>
                <c:pt idx="7494">
                  <c:v>0.75141676569164884</c:v>
                </c:pt>
                <c:pt idx="7495">
                  <c:v>0.75268794834712283</c:v>
                </c:pt>
                <c:pt idx="7496">
                  <c:v>0.7539641167254012</c:v>
                </c:pt>
                <c:pt idx="7497">
                  <c:v>0.75519003640629723</c:v>
                </c:pt>
                <c:pt idx="7498">
                  <c:v>0.75642246511713485</c:v>
                </c:pt>
                <c:pt idx="7499">
                  <c:v>0.75762497787164862</c:v>
                </c:pt>
                <c:pt idx="7500">
                  <c:v>0.75887939372330881</c:v>
                </c:pt>
                <c:pt idx="7501">
                  <c:v>0.76015673874244039</c:v>
                </c:pt>
                <c:pt idx="7502">
                  <c:v>0.76134258324952431</c:v>
                </c:pt>
                <c:pt idx="7503">
                  <c:v>0.76239455978193582</c:v>
                </c:pt>
                <c:pt idx="7504">
                  <c:v>0.76352006531350369</c:v>
                </c:pt>
                <c:pt idx="7505">
                  <c:v>0.76463069668477968</c:v>
                </c:pt>
                <c:pt idx="7506">
                  <c:v>0.76583972658138211</c:v>
                </c:pt>
                <c:pt idx="7507">
                  <c:v>0.76713180626117028</c:v>
                </c:pt>
                <c:pt idx="7508">
                  <c:v>0.76847972048403612</c:v>
                </c:pt>
                <c:pt idx="7509">
                  <c:v>0.76986805400777003</c:v>
                </c:pt>
                <c:pt idx="7510">
                  <c:v>0.77109446965061823</c:v>
                </c:pt>
                <c:pt idx="7511">
                  <c:v>0.7723134178033515</c:v>
                </c:pt>
                <c:pt idx="7512">
                  <c:v>0.77358678980522466</c:v>
                </c:pt>
                <c:pt idx="7513">
                  <c:v>0.77494767006013865</c:v>
                </c:pt>
                <c:pt idx="7514">
                  <c:v>0.77626810356432618</c:v>
                </c:pt>
                <c:pt idx="7515">
                  <c:v>0.77762230729650017</c:v>
                </c:pt>
                <c:pt idx="7516">
                  <c:v>0.77896267098837779</c:v>
                </c:pt>
                <c:pt idx="7517">
                  <c:v>0.77994950572982014</c:v>
                </c:pt>
                <c:pt idx="7518">
                  <c:v>0.78053755025259042</c:v>
                </c:pt>
                <c:pt idx="7519">
                  <c:v>0.78039709493170073</c:v>
                </c:pt>
                <c:pt idx="7520">
                  <c:v>0.78068451126500604</c:v>
                </c:pt>
                <c:pt idx="7521">
                  <c:v>0.78104559320722544</c:v>
                </c:pt>
                <c:pt idx="7522">
                  <c:v>0.78111265346195224</c:v>
                </c:pt>
                <c:pt idx="7523">
                  <c:v>0.78171048460825865</c:v>
                </c:pt>
                <c:pt idx="7524">
                  <c:v>0.7829804580765678</c:v>
                </c:pt>
                <c:pt idx="7525">
                  <c:v>0.78436325110012028</c:v>
                </c:pt>
                <c:pt idx="7526">
                  <c:v>0.78566823673882324</c:v>
                </c:pt>
                <c:pt idx="7527">
                  <c:v>0.7851027672149794</c:v>
                </c:pt>
                <c:pt idx="7528">
                  <c:v>0.78545312067639028</c:v>
                </c:pt>
                <c:pt idx="7529">
                  <c:v>0.78480519016563255</c:v>
                </c:pt>
                <c:pt idx="7530">
                  <c:v>0.78414839455673879</c:v>
                </c:pt>
                <c:pt idx="7531">
                  <c:v>0.78349686139534647</c:v>
                </c:pt>
                <c:pt idx="7532">
                  <c:v>0.78283709750686281</c:v>
                </c:pt>
                <c:pt idx="7533">
                  <c:v>0.78220187623775861</c:v>
                </c:pt>
                <c:pt idx="7534">
                  <c:v>0.78204975879501037</c:v>
                </c:pt>
                <c:pt idx="7535">
                  <c:v>0.78189829601745009</c:v>
                </c:pt>
                <c:pt idx="7536">
                  <c:v>0.78174434721318653</c:v>
                </c:pt>
                <c:pt idx="7537">
                  <c:v>0.78159090341700765</c:v>
                </c:pt>
                <c:pt idx="7538">
                  <c:v>0.781438277498406</c:v>
                </c:pt>
                <c:pt idx="7539">
                  <c:v>0.78128457759962699</c:v>
                </c:pt>
                <c:pt idx="7540">
                  <c:v>0.7811360415268005</c:v>
                </c:pt>
                <c:pt idx="7541">
                  <c:v>0.78099279014122669</c:v>
                </c:pt>
                <c:pt idx="7542">
                  <c:v>0.78085248421382325</c:v>
                </c:pt>
                <c:pt idx="7543">
                  <c:v>0.78071191432334186</c:v>
                </c:pt>
                <c:pt idx="7544">
                  <c:v>0.78056424927810175</c:v>
                </c:pt>
                <c:pt idx="7545">
                  <c:v>0.78040849220788644</c:v>
                </c:pt>
                <c:pt idx="7546">
                  <c:v>0.78025672353060171</c:v>
                </c:pt>
                <c:pt idx="7547">
                  <c:v>0.77961441288744115</c:v>
                </c:pt>
                <c:pt idx="7548">
                  <c:v>0.77896001095402323</c:v>
                </c:pt>
                <c:pt idx="7549">
                  <c:v>0.77829577564229024</c:v>
                </c:pt>
                <c:pt idx="7550">
                  <c:v>0.77766847774868819</c:v>
                </c:pt>
                <c:pt idx="7551">
                  <c:v>0.77752395539967811</c:v>
                </c:pt>
                <c:pt idx="7552">
                  <c:v>0.77738529874043538</c:v>
                </c:pt>
                <c:pt idx="7553">
                  <c:v>0.77724429344837676</c:v>
                </c:pt>
                <c:pt idx="7554">
                  <c:v>0.7770974425747722</c:v>
                </c:pt>
                <c:pt idx="7555">
                  <c:v>0.77646916803469845</c:v>
                </c:pt>
                <c:pt idx="7556">
                  <c:v>0.77582872476448117</c:v>
                </c:pt>
                <c:pt idx="7557">
                  <c:v>0.7752734114111437</c:v>
                </c:pt>
                <c:pt idx="7558">
                  <c:v>0.7746624341572067</c:v>
                </c:pt>
                <c:pt idx="7559">
                  <c:v>0.77392894092414022</c:v>
                </c:pt>
                <c:pt idx="7560">
                  <c:v>0.77321877482700851</c:v>
                </c:pt>
                <c:pt idx="7561">
                  <c:v>0.77253668990929514</c:v>
                </c:pt>
                <c:pt idx="7562">
                  <c:v>0.77183747267500091</c:v>
                </c:pt>
                <c:pt idx="7563">
                  <c:v>0.77111496773576638</c:v>
                </c:pt>
                <c:pt idx="7564">
                  <c:v>0.7703422994074377</c:v>
                </c:pt>
                <c:pt idx="7565">
                  <c:v>0.76959152866690728</c:v>
                </c:pt>
                <c:pt idx="7566">
                  <c:v>0.76890392752449732</c:v>
                </c:pt>
                <c:pt idx="7567">
                  <c:v>0.76828372741384043</c:v>
                </c:pt>
                <c:pt idx="7568">
                  <c:v>0.76764814897786737</c:v>
                </c:pt>
                <c:pt idx="7569">
                  <c:v>0.76703375902224058</c:v>
                </c:pt>
                <c:pt idx="7570">
                  <c:v>0.76667928189181733</c:v>
                </c:pt>
                <c:pt idx="7571">
                  <c:v>0.76593977070947916</c:v>
                </c:pt>
                <c:pt idx="7572">
                  <c:v>0.76533492034027406</c:v>
                </c:pt>
                <c:pt idx="7573">
                  <c:v>0.76495250350195876</c:v>
                </c:pt>
                <c:pt idx="7574">
                  <c:v>0.76513366050993348</c:v>
                </c:pt>
                <c:pt idx="7575">
                  <c:v>0.76685412586349389</c:v>
                </c:pt>
                <c:pt idx="7576">
                  <c:v>0.77026443196082939</c:v>
                </c:pt>
                <c:pt idx="7577">
                  <c:v>0.77617951007259434</c:v>
                </c:pt>
                <c:pt idx="7578">
                  <c:v>0.781956251254183</c:v>
                </c:pt>
                <c:pt idx="7579">
                  <c:v>0.79183351674990354</c:v>
                </c:pt>
                <c:pt idx="7580">
                  <c:v>0.80112230981145094</c:v>
                </c:pt>
                <c:pt idx="7581">
                  <c:v>0.81002739854631811</c:v>
                </c:pt>
                <c:pt idx="7582">
                  <c:v>0.81857322223957252</c:v>
                </c:pt>
                <c:pt idx="7583">
                  <c:v>0.82698323492114667</c:v>
                </c:pt>
                <c:pt idx="7584">
                  <c:v>0.83591699225813454</c:v>
                </c:pt>
                <c:pt idx="7585">
                  <c:v>0.84513160845716784</c:v>
                </c:pt>
                <c:pt idx="7586">
                  <c:v>0.85481410734088692</c:v>
                </c:pt>
                <c:pt idx="7587">
                  <c:v>0.86392511347573908</c:v>
                </c:pt>
                <c:pt idx="7588">
                  <c:v>0.87337520083324049</c:v>
                </c:pt>
                <c:pt idx="7589">
                  <c:v>0.88333287443202313</c:v>
                </c:pt>
                <c:pt idx="7590">
                  <c:v>0.8930682537289284</c:v>
                </c:pt>
                <c:pt idx="7591">
                  <c:v>0.90347366536265894</c:v>
                </c:pt>
                <c:pt idx="7592">
                  <c:v>0.91466278544362434</c:v>
                </c:pt>
                <c:pt idx="7593">
                  <c:v>0.92614979575263567</c:v>
                </c:pt>
                <c:pt idx="7594">
                  <c:v>0.9377284877562867</c:v>
                </c:pt>
                <c:pt idx="7595">
                  <c:v>0.94953232563905399</c:v>
                </c:pt>
                <c:pt idx="7596">
                  <c:v>0.9610160183826848</c:v>
                </c:pt>
                <c:pt idx="7597">
                  <c:v>0.97300567003122762</c:v>
                </c:pt>
                <c:pt idx="7598">
                  <c:v>0.97351839267559914</c:v>
                </c:pt>
                <c:pt idx="7599">
                  <c:v>0.98605630296088065</c:v>
                </c:pt>
                <c:pt idx="7600">
                  <c:v>0.99891884618541471</c:v>
                </c:pt>
                <c:pt idx="7601">
                  <c:v>1.011998807739722</c:v>
                </c:pt>
                <c:pt idx="7602">
                  <c:v>1.0254139572721037</c:v>
                </c:pt>
                <c:pt idx="7603">
                  <c:v>1.0390576738744397</c:v>
                </c:pt>
                <c:pt idx="7604">
                  <c:v>1.0530132367885352</c:v>
                </c:pt>
                <c:pt idx="7605">
                  <c:v>1.0674313513051255</c:v>
                </c:pt>
                <c:pt idx="7606">
                  <c:v>1.0823297895692698</c:v>
                </c:pt>
                <c:pt idx="7607">
                  <c:v>1.0976183036859202</c:v>
                </c:pt>
                <c:pt idx="7608">
                  <c:v>1.1127191588639784</c:v>
                </c:pt>
                <c:pt idx="7609">
                  <c:v>1.1282574718563863</c:v>
                </c:pt>
                <c:pt idx="7610">
                  <c:v>1.144067518433266</c:v>
                </c:pt>
                <c:pt idx="7611">
                  <c:v>1.1609495151945843</c:v>
                </c:pt>
                <c:pt idx="7612">
                  <c:v>1.1780623275601152</c:v>
                </c:pt>
                <c:pt idx="7613">
                  <c:v>1.1961374069689792</c:v>
                </c:pt>
                <c:pt idx="7614">
                  <c:v>1.2145184516280727</c:v>
                </c:pt>
                <c:pt idx="7615">
                  <c:v>1.2331844026502987</c:v>
                </c:pt>
                <c:pt idx="7616">
                  <c:v>1.2533318382575775</c:v>
                </c:pt>
                <c:pt idx="7617">
                  <c:v>1.2739497677284048</c:v>
                </c:pt>
                <c:pt idx="7618">
                  <c:v>1.294931280064602</c:v>
                </c:pt>
                <c:pt idx="7619">
                  <c:v>1.3156857049805768</c:v>
                </c:pt>
                <c:pt idx="7620">
                  <c:v>1.3362387297870992</c:v>
                </c:pt>
                <c:pt idx="7621">
                  <c:v>0</c:v>
                </c:pt>
                <c:pt idx="7622">
                  <c:v>9.600000000000003E-2</c:v>
                </c:pt>
                <c:pt idx="7623">
                  <c:v>0.10007819455854819</c:v>
                </c:pt>
                <c:pt idx="7624">
                  <c:v>0.10417047151480316</c:v>
                </c:pt>
                <c:pt idx="7625">
                  <c:v>0.10403986447491448</c:v>
                </c:pt>
                <c:pt idx="7626">
                  <c:v>0.10863071682661232</c:v>
                </c:pt>
                <c:pt idx="7627">
                  <c:v>0.11330713018508522</c:v>
                </c:pt>
                <c:pt idx="7628">
                  <c:v>0.11819571948707269</c:v>
                </c:pt>
                <c:pt idx="7629">
                  <c:v>0.1233135583288241</c:v>
                </c:pt>
                <c:pt idx="7630">
                  <c:v>0.12856790841273452</c:v>
                </c:pt>
                <c:pt idx="7631">
                  <c:v>0.13387762287774788</c:v>
                </c:pt>
                <c:pt idx="7632">
                  <c:v>0.13929920459390049</c:v>
                </c:pt>
                <c:pt idx="7633">
                  <c:v>0.1450857809351796</c:v>
                </c:pt>
                <c:pt idx="7634">
                  <c:v>0.15118001962762947</c:v>
                </c:pt>
                <c:pt idx="7635">
                  <c:v>0.15745785113028746</c:v>
                </c:pt>
                <c:pt idx="7636">
                  <c:v>0.16397738938929338</c:v>
                </c:pt>
                <c:pt idx="7637">
                  <c:v>0.17088149477638992</c:v>
                </c:pt>
                <c:pt idx="7638">
                  <c:v>0.17819604527518063</c:v>
                </c:pt>
                <c:pt idx="7639">
                  <c:v>0.18588392649919039</c:v>
                </c:pt>
                <c:pt idx="7640">
                  <c:v>0.19399992584702994</c:v>
                </c:pt>
                <c:pt idx="7641">
                  <c:v>0.20246322049645971</c:v>
                </c:pt>
                <c:pt idx="7642">
                  <c:v>0.21111693214825833</c:v>
                </c:pt>
                <c:pt idx="7643">
                  <c:v>0.21982502668828344</c:v>
                </c:pt>
                <c:pt idx="7644">
                  <c:v>0.22898128970948875</c:v>
                </c:pt>
                <c:pt idx="7645">
                  <c:v>0.23846379436003606</c:v>
                </c:pt>
                <c:pt idx="7646">
                  <c:v>0.24815945941343101</c:v>
                </c:pt>
                <c:pt idx="7647">
                  <c:v>0.25823652278084325</c:v>
                </c:pt>
                <c:pt idx="7648">
                  <c:v>0.2688575616238445</c:v>
                </c:pt>
                <c:pt idx="7649">
                  <c:v>0.27963928975692992</c:v>
                </c:pt>
                <c:pt idx="7650">
                  <c:v>0.29087253887937431</c:v>
                </c:pt>
                <c:pt idx="7651">
                  <c:v>0.30279217098783739</c:v>
                </c:pt>
                <c:pt idx="7652">
                  <c:v>0.31494176363368798</c:v>
                </c:pt>
                <c:pt idx="7653">
                  <c:v>0.32731900376583234</c:v>
                </c:pt>
                <c:pt idx="7654">
                  <c:v>0.34020785426546385</c:v>
                </c:pt>
                <c:pt idx="7655">
                  <c:v>0.35366780230374001</c:v>
                </c:pt>
                <c:pt idx="7656">
                  <c:v>0.367374799232705</c:v>
                </c:pt>
                <c:pt idx="7657">
                  <c:v>0.38152355160285345</c:v>
                </c:pt>
                <c:pt idx="7658">
                  <c:v>0.39641603914311607</c:v>
                </c:pt>
                <c:pt idx="7659">
                  <c:v>0.41172632725371694</c:v>
                </c:pt>
                <c:pt idx="7660">
                  <c:v>0.42719880109736275</c:v>
                </c:pt>
                <c:pt idx="7661">
                  <c:v>0.44322519427311502</c:v>
                </c:pt>
                <c:pt idx="7662">
                  <c:v>0.459139008549169</c:v>
                </c:pt>
                <c:pt idx="7663">
                  <c:v>0.47510338344581637</c:v>
                </c:pt>
                <c:pt idx="7664">
                  <c:v>0.49158665310073835</c:v>
                </c:pt>
                <c:pt idx="7665">
                  <c:v>0.50843802349969414</c:v>
                </c:pt>
                <c:pt idx="7666">
                  <c:v>0.52556444541070468</c:v>
                </c:pt>
                <c:pt idx="7667">
                  <c:v>0.54366304599570192</c:v>
                </c:pt>
                <c:pt idx="7668">
                  <c:v>0.56187829164251801</c:v>
                </c:pt>
                <c:pt idx="7669">
                  <c:v>0.58014847214218068</c:v>
                </c:pt>
                <c:pt idx="7670">
                  <c:v>0.58552203720342677</c:v>
                </c:pt>
                <c:pt idx="7671">
                  <c:v>0.58655857033394765</c:v>
                </c:pt>
                <c:pt idx="7672">
                  <c:v>0.60588004899423764</c:v>
                </c:pt>
                <c:pt idx="7673">
                  <c:v>0.61404984095767301</c:v>
                </c:pt>
                <c:pt idx="7674">
                  <c:v>0.63454910921940944</c:v>
                </c:pt>
                <c:pt idx="7675">
                  <c:v>0.65581485438041986</c:v>
                </c:pt>
                <c:pt idx="7676">
                  <c:v>0.67784639407489922</c:v>
                </c:pt>
                <c:pt idx="7677">
                  <c:v>0.69951296434611365</c:v>
                </c:pt>
                <c:pt idx="7678">
                  <c:v>0.72067863963682344</c:v>
                </c:pt>
                <c:pt idx="7679">
                  <c:v>0.72002655345546351</c:v>
                </c:pt>
                <c:pt idx="7680">
                  <c:v>0.71857371606662013</c:v>
                </c:pt>
                <c:pt idx="7681">
                  <c:v>0.71710713604248877</c:v>
                </c:pt>
                <c:pt idx="7682">
                  <c:v>0.71564028732062068</c:v>
                </c:pt>
                <c:pt idx="7683">
                  <c:v>0.71416416941459049</c:v>
                </c:pt>
                <c:pt idx="7684">
                  <c:v>0.7127067224065583</c:v>
                </c:pt>
                <c:pt idx="7685">
                  <c:v>0.71257194245721778</c:v>
                </c:pt>
                <c:pt idx="7686">
                  <c:v>0.71362899555798154</c:v>
                </c:pt>
                <c:pt idx="7687">
                  <c:v>0.72585934555962395</c:v>
                </c:pt>
                <c:pt idx="7688">
                  <c:v>0.72433474604771053</c:v>
                </c:pt>
                <c:pt idx="7689">
                  <c:v>0.72277326443486001</c:v>
                </c:pt>
                <c:pt idx="7690">
                  <c:v>0.72125471230880345</c:v>
                </c:pt>
                <c:pt idx="7691">
                  <c:v>0.71975487298027485</c:v>
                </c:pt>
                <c:pt idx="7692">
                  <c:v>0.7181429805123597</c:v>
                </c:pt>
                <c:pt idx="7693">
                  <c:v>0.71659802833229225</c:v>
                </c:pt>
                <c:pt idx="7694">
                  <c:v>0.71503312791638163</c:v>
                </c:pt>
                <c:pt idx="7695">
                  <c:v>0.71338836513360282</c:v>
                </c:pt>
                <c:pt idx="7696">
                  <c:v>0.71172880046881826</c:v>
                </c:pt>
                <c:pt idx="7697">
                  <c:v>0.71006444884319686</c:v>
                </c:pt>
                <c:pt idx="7698">
                  <c:v>0.70844043032558313</c:v>
                </c:pt>
                <c:pt idx="7699">
                  <c:v>0.70826389873361162</c:v>
                </c:pt>
                <c:pt idx="7700">
                  <c:v>0.71361088821433682</c:v>
                </c:pt>
                <c:pt idx="7701">
                  <c:v>0.72605147232162637</c:v>
                </c:pt>
                <c:pt idx="7702">
                  <c:v>0.72783557393729126</c:v>
                </c:pt>
                <c:pt idx="7703">
                  <c:v>0.72623064816189942</c:v>
                </c:pt>
                <c:pt idx="7704">
                  <c:v>0.72464558497936626</c:v>
                </c:pt>
                <c:pt idx="7705">
                  <c:v>0.7230802619739245</c:v>
                </c:pt>
                <c:pt idx="7706">
                  <c:v>0.72154844071469804</c:v>
                </c:pt>
                <c:pt idx="7707">
                  <c:v>0.72657548524011661</c:v>
                </c:pt>
                <c:pt idx="7708">
                  <c:v>0.75226231045664349</c:v>
                </c:pt>
                <c:pt idx="7709">
                  <c:v>0.77916852306711482</c:v>
                </c:pt>
                <c:pt idx="7710">
                  <c:v>0.80646015538448579</c:v>
                </c:pt>
                <c:pt idx="7711">
                  <c:v>0.83540618206937689</c:v>
                </c:pt>
                <c:pt idx="7712">
                  <c:v>0.86319776800674575</c:v>
                </c:pt>
                <c:pt idx="7713">
                  <c:v>0.88990067311032128</c:v>
                </c:pt>
                <c:pt idx="7714">
                  <c:v>0.88866985448725844</c:v>
                </c:pt>
                <c:pt idx="7715">
                  <c:v>0.88682589427660308</c:v>
                </c:pt>
                <c:pt idx="7716">
                  <c:v>0.88490619429885686</c:v>
                </c:pt>
                <c:pt idx="7717">
                  <c:v>0.88295481686114918</c:v>
                </c:pt>
                <c:pt idx="7718">
                  <c:v>0.88098556553078045</c:v>
                </c:pt>
                <c:pt idx="7719">
                  <c:v>0.87936792277516729</c:v>
                </c:pt>
                <c:pt idx="7720">
                  <c:v>0.88344060684529502</c:v>
                </c:pt>
                <c:pt idx="7721">
                  <c:v>0.90881558913593685</c:v>
                </c:pt>
                <c:pt idx="7722">
                  <c:v>0.93404412953518412</c:v>
                </c:pt>
                <c:pt idx="7723">
                  <c:v>0.94923194713597914</c:v>
                </c:pt>
                <c:pt idx="7724">
                  <c:v>0.9765287820668781</c:v>
                </c:pt>
                <c:pt idx="7725">
                  <c:v>0.98380057496801843</c:v>
                </c:pt>
                <c:pt idx="7726">
                  <c:v>0.98665030012096</c:v>
                </c:pt>
                <c:pt idx="7727">
                  <c:v>1.0041464096532353</c:v>
                </c:pt>
                <c:pt idx="7728">
                  <c:v>1.0331354010142737</c:v>
                </c:pt>
                <c:pt idx="7729">
                  <c:v>1.0623687386260818</c:v>
                </c:pt>
                <c:pt idx="7730">
                  <c:v>1.0902575193109405</c:v>
                </c:pt>
                <c:pt idx="7731">
                  <c:v>1.116492242987148</c:v>
                </c:pt>
                <c:pt idx="7732">
                  <c:v>1.1422769747296451</c:v>
                </c:pt>
                <c:pt idx="7733">
                  <c:v>1.1683304960371612</c:v>
                </c:pt>
                <c:pt idx="7734">
                  <c:v>1.1954062383413462</c:v>
                </c:pt>
                <c:pt idx="7735">
                  <c:v>1.2234712177200584</c:v>
                </c:pt>
                <c:pt idx="7736">
                  <c:v>1.2523210764041517</c:v>
                </c:pt>
                <c:pt idx="7737">
                  <c:v>1.2829608256437723</c:v>
                </c:pt>
                <c:pt idx="7738">
                  <c:v>1.3147007036029232</c:v>
                </c:pt>
                <c:pt idx="7739">
                  <c:v>1.3471236638566546</c:v>
                </c:pt>
                <c:pt idx="7740">
                  <c:v>1.3793181355803394</c:v>
                </c:pt>
                <c:pt idx="7741">
                  <c:v>1.4101147611316109</c:v>
                </c:pt>
                <c:pt idx="7742">
                  <c:v>1.4394606848432441</c:v>
                </c:pt>
                <c:pt idx="7743">
                  <c:v>1.4674757519191082</c:v>
                </c:pt>
                <c:pt idx="7744">
                  <c:v>1.4944250149682676</c:v>
                </c:pt>
                <c:pt idx="7745">
                  <c:v>1.5231574125015885</c:v>
                </c:pt>
                <c:pt idx="7746">
                  <c:v>1.5547337326076589</c:v>
                </c:pt>
                <c:pt idx="7747">
                  <c:v>1.5882580266402695</c:v>
                </c:pt>
                <c:pt idx="7748">
                  <c:v>1.6230208844227678</c:v>
                </c:pt>
                <c:pt idx="7749">
                  <c:v>1.6591777414749431</c:v>
                </c:pt>
                <c:pt idx="7750">
                  <c:v>1.6956383016525625</c:v>
                </c:pt>
                <c:pt idx="7751">
                  <c:v>1.7326070680482026</c:v>
                </c:pt>
                <c:pt idx="7752">
                  <c:v>1.7696113912154752</c:v>
                </c:pt>
                <c:pt idx="7753">
                  <c:v>1.8060153792090483</c:v>
                </c:pt>
                <c:pt idx="7754">
                  <c:v>1.8418613545083928</c:v>
                </c:pt>
                <c:pt idx="7755">
                  <c:v>1.8759104377662539</c:v>
                </c:pt>
                <c:pt idx="7756">
                  <c:v>1.909919852153932</c:v>
                </c:pt>
                <c:pt idx="7757">
                  <c:v>1.9445150952539878</c:v>
                </c:pt>
                <c:pt idx="7758">
                  <c:v>1.9769204543689696</c:v>
                </c:pt>
                <c:pt idx="7759">
                  <c:v>2.0048022083789814</c:v>
                </c:pt>
                <c:pt idx="7760">
                  <c:v>2.0315254949556065</c:v>
                </c:pt>
                <c:pt idx="7761">
                  <c:v>2.0572715703311095</c:v>
                </c:pt>
                <c:pt idx="7762">
                  <c:v>2.0843564828806085</c:v>
                </c:pt>
                <c:pt idx="7763">
                  <c:v>2.1141878262752765</c:v>
                </c:pt>
                <c:pt idx="7764">
                  <c:v>2.1455125621262408</c:v>
                </c:pt>
                <c:pt idx="7765">
                  <c:v>2.1779966841909384</c:v>
                </c:pt>
                <c:pt idx="7766">
                  <c:v>2.2107904281678974</c:v>
                </c:pt>
                <c:pt idx="7767">
                  <c:v>2.2439893719039223</c:v>
                </c:pt>
                <c:pt idx="7768">
                  <c:v>2.2759626459493303</c:v>
                </c:pt>
                <c:pt idx="7769">
                  <c:v>2.3067836941480877</c:v>
                </c:pt>
                <c:pt idx="7770">
                  <c:v>2.3353986362265013</c:v>
                </c:pt>
                <c:pt idx="7771">
                  <c:v>2.3628308342544</c:v>
                </c:pt>
                <c:pt idx="7772">
                  <c:v>2.3906231871862818</c:v>
                </c:pt>
                <c:pt idx="7773">
                  <c:v>2.4185803521523974</c:v>
                </c:pt>
                <c:pt idx="7774">
                  <c:v>2.4471881537219389</c:v>
                </c:pt>
                <c:pt idx="7775">
                  <c:v>2.4772263739258902</c:v>
                </c:pt>
                <c:pt idx="7776">
                  <c:v>2.5090010752582566</c:v>
                </c:pt>
                <c:pt idx="7777">
                  <c:v>2.5423848301563994</c:v>
                </c:pt>
                <c:pt idx="7778">
                  <c:v>2.5767264015391746</c:v>
                </c:pt>
                <c:pt idx="7779">
                  <c:v>2.6101923848487418</c:v>
                </c:pt>
                <c:pt idx="7780">
                  <c:v>2.6403732302492862</c:v>
                </c:pt>
                <c:pt idx="7781">
                  <c:v>2.6692885485498321</c:v>
                </c:pt>
                <c:pt idx="7782">
                  <c:v>2.6975805900279592</c:v>
                </c:pt>
                <c:pt idx="7783">
                  <c:v>2.7253753857484813</c:v>
                </c:pt>
                <c:pt idx="7784">
                  <c:v>2.7520580949876088</c:v>
                </c:pt>
                <c:pt idx="7785">
                  <c:v>2.7778852822082567</c:v>
                </c:pt>
                <c:pt idx="7786">
                  <c:v>2.8038633234328376</c:v>
                </c:pt>
                <c:pt idx="7787">
                  <c:v>2.8288571687400643</c:v>
                </c:pt>
                <c:pt idx="7788">
                  <c:v>2.8527251354882783</c:v>
                </c:pt>
                <c:pt idx="7789">
                  <c:v>2.8764784277346518</c:v>
                </c:pt>
                <c:pt idx="7790">
                  <c:v>2.9009789703063333</c:v>
                </c:pt>
                <c:pt idx="7791">
                  <c:v>2.9266918665489938</c:v>
                </c:pt>
                <c:pt idx="7792">
                  <c:v>2.9523984392517741</c:v>
                </c:pt>
                <c:pt idx="7793">
                  <c:v>2.9777313508509957</c:v>
                </c:pt>
                <c:pt idx="7794">
                  <c:v>3.0030171041747091</c:v>
                </c:pt>
                <c:pt idx="7795">
                  <c:v>3.027787839510363</c:v>
                </c:pt>
                <c:pt idx="7796">
                  <c:v>3.0529366434400433</c:v>
                </c:pt>
                <c:pt idx="7797">
                  <c:v>3.0779981345705156</c:v>
                </c:pt>
                <c:pt idx="7798">
                  <c:v>3.1022639925747666</c:v>
                </c:pt>
                <c:pt idx="7799">
                  <c:v>3.1249578267801503</c:v>
                </c:pt>
                <c:pt idx="7800">
                  <c:v>3.1468232266580145</c:v>
                </c:pt>
                <c:pt idx="7801">
                  <c:v>3.167885751700799</c:v>
                </c:pt>
                <c:pt idx="7802">
                  <c:v>3.1887330086637018</c:v>
                </c:pt>
                <c:pt idx="7803">
                  <c:v>3.2094549589319796</c:v>
                </c:pt>
                <c:pt idx="7804">
                  <c:v>3.2307446159941375</c:v>
                </c:pt>
                <c:pt idx="7805">
                  <c:v>3.2525878375783717</c:v>
                </c:pt>
                <c:pt idx="7806">
                  <c:v>3.274872094407653</c:v>
                </c:pt>
                <c:pt idx="7807">
                  <c:v>3.2968672738394154</c:v>
                </c:pt>
                <c:pt idx="7808">
                  <c:v>3.3183884341594516</c:v>
                </c:pt>
                <c:pt idx="7809">
                  <c:v>3.3398719678381115</c:v>
                </c:pt>
                <c:pt idx="7810">
                  <c:v>3.361628303554959</c:v>
                </c:pt>
                <c:pt idx="7811">
                  <c:v>3.3846009613001757</c:v>
                </c:pt>
                <c:pt idx="7812">
                  <c:v>3.4082078403797458</c:v>
                </c:pt>
                <c:pt idx="7813">
                  <c:v>3.4321218228752572</c:v>
                </c:pt>
                <c:pt idx="7814">
                  <c:v>3.4552567268540186</c:v>
                </c:pt>
                <c:pt idx="7815">
                  <c:v>3.4775692449763413</c:v>
                </c:pt>
                <c:pt idx="7816">
                  <c:v>3.498114094537109</c:v>
                </c:pt>
                <c:pt idx="7817">
                  <c:v>3.5173813231966196</c:v>
                </c:pt>
                <c:pt idx="7818">
                  <c:v>3.5366022200172695</c:v>
                </c:pt>
                <c:pt idx="7819">
                  <c:v>3.5557486837702594</c:v>
                </c:pt>
                <c:pt idx="7820">
                  <c:v>3.5561548251804549</c:v>
                </c:pt>
                <c:pt idx="7821">
                  <c:v>3.55311587705385</c:v>
                </c:pt>
                <c:pt idx="7822">
                  <c:v>3.5503506810939149</c:v>
                </c:pt>
                <c:pt idx="7823">
                  <c:v>3.5539008727255075</c:v>
                </c:pt>
                <c:pt idx="7824">
                  <c:v>3.5728019744747401</c:v>
                </c:pt>
                <c:pt idx="7825">
                  <c:v>3.5917919743716253</c:v>
                </c:pt>
                <c:pt idx="7826">
                  <c:v>3.6105704309107964</c:v>
                </c:pt>
                <c:pt idx="7827">
                  <c:v>3.6291386168240312</c:v>
                </c:pt>
                <c:pt idx="7828">
                  <c:v>3.6468973297923064</c:v>
                </c:pt>
                <c:pt idx="7829">
                  <c:v>3.6511365291605742</c:v>
                </c:pt>
                <c:pt idx="7830">
                  <c:v>3.6552576874899221</c:v>
                </c:pt>
                <c:pt idx="7831">
                  <c:v>3.6592235525462851</c:v>
                </c:pt>
                <c:pt idx="7832">
                  <c:v>3.6631920357922292</c:v>
                </c:pt>
                <c:pt idx="7833">
                  <c:v>3.6670218792012652</c:v>
                </c:pt>
                <c:pt idx="7834">
                  <c:v>3.6708932263078817</c:v>
                </c:pt>
                <c:pt idx="7835">
                  <c:v>3.6749567333270154</c:v>
                </c:pt>
                <c:pt idx="7836">
                  <c:v>3.6792096298526045</c:v>
                </c:pt>
                <c:pt idx="7837">
                  <c:v>3.683428724603766</c:v>
                </c:pt>
                <c:pt idx="7838">
                  <c:v>3.6876568832387364</c:v>
                </c:pt>
                <c:pt idx="7839">
                  <c:v>3.6918211532022345</c:v>
                </c:pt>
                <c:pt idx="7840">
                  <c:v>3.6960797667800862</c:v>
                </c:pt>
                <c:pt idx="7841">
                  <c:v>3.7003910068937831</c:v>
                </c:pt>
                <c:pt idx="7842">
                  <c:v>3.7180524658152789</c:v>
                </c:pt>
                <c:pt idx="7843">
                  <c:v>3.7359456121725674</c:v>
                </c:pt>
                <c:pt idx="7844">
                  <c:v>3.7543913707145826</c:v>
                </c:pt>
                <c:pt idx="7845">
                  <c:v>3.7728659169881671</c:v>
                </c:pt>
                <c:pt idx="7846">
                  <c:v>3.7916658931340481</c:v>
                </c:pt>
                <c:pt idx="7847">
                  <c:v>3.809932186968032</c:v>
                </c:pt>
                <c:pt idx="7848">
                  <c:v>3.8278326705977652</c:v>
                </c:pt>
                <c:pt idx="7849">
                  <c:v>3.8322178066652386</c:v>
                </c:pt>
                <c:pt idx="7850">
                  <c:v>3.8365996495663088</c:v>
                </c:pt>
                <c:pt idx="7851">
                  <c:v>3.8544208580341062</c:v>
                </c:pt>
                <c:pt idx="7852">
                  <c:v>3.8724483788935333</c:v>
                </c:pt>
                <c:pt idx="7853">
                  <c:v>3.8907908782110976</c:v>
                </c:pt>
                <c:pt idx="7854">
                  <c:v>3.9093199037696933</c:v>
                </c:pt>
                <c:pt idx="7855">
                  <c:v>3.9276354763281551</c:v>
                </c:pt>
                <c:pt idx="7856">
                  <c:v>3.9458443090984807</c:v>
                </c:pt>
                <c:pt idx="7857">
                  <c:v>3.9502025089823372</c:v>
                </c:pt>
                <c:pt idx="7858">
                  <c:v>3.9546208922022603</c:v>
                </c:pt>
                <c:pt idx="7859">
                  <c:v>3.9590422788241777</c:v>
                </c:pt>
                <c:pt idx="7860">
                  <c:v>3.9633153917573809</c:v>
                </c:pt>
                <c:pt idx="7861">
                  <c:v>3.9673211125822387</c:v>
                </c:pt>
                <c:pt idx="7862">
                  <c:v>3.971352619513576</c:v>
                </c:pt>
                <c:pt idx="7863">
                  <c:v>3.9754515093713891</c:v>
                </c:pt>
                <c:pt idx="7864">
                  <c:v>3.9796310443824372</c:v>
                </c:pt>
                <c:pt idx="7865">
                  <c:v>3.983789049095019</c:v>
                </c:pt>
                <c:pt idx="7866">
                  <c:v>3.9880535511985209</c:v>
                </c:pt>
                <c:pt idx="7867">
                  <c:v>3.992459134009215</c:v>
                </c:pt>
                <c:pt idx="7868">
                  <c:v>3.9968421827332334</c:v>
                </c:pt>
                <c:pt idx="7869">
                  <c:v>4.0013637114950678</c:v>
                </c:pt>
                <c:pt idx="7870">
                  <c:v>4.0199674491622943</c:v>
                </c:pt>
                <c:pt idx="7871">
                  <c:v>4.0390888969812799</c:v>
                </c:pt>
                <c:pt idx="7872">
                  <c:v>4.0436394117674883</c:v>
                </c:pt>
                <c:pt idx="7873">
                  <c:v>4.0625807292480598</c:v>
                </c:pt>
                <c:pt idx="7874">
                  <c:v>4.0813026992885026</c:v>
                </c:pt>
                <c:pt idx="7875">
                  <c:v>4.1003235338606991</c:v>
                </c:pt>
                <c:pt idx="7876">
                  <c:v>4.1190965315095944</c:v>
                </c:pt>
                <c:pt idx="7877">
                  <c:v>4.1237149585904804</c:v>
                </c:pt>
                <c:pt idx="7878">
                  <c:v>4.1426350512299175</c:v>
                </c:pt>
                <c:pt idx="7879">
                  <c:v>4.1618291263793195</c:v>
                </c:pt>
                <c:pt idx="7880">
                  <c:v>4.1809105043725747</c:v>
                </c:pt>
                <c:pt idx="7881">
                  <c:v>4.1855912011162797</c:v>
                </c:pt>
                <c:pt idx="7882">
                  <c:v>4.1901742739521985</c:v>
                </c:pt>
                <c:pt idx="7883">
                  <c:v>4.2093067174619181</c:v>
                </c:pt>
                <c:pt idx="7884">
                  <c:v>4.2289423925650587</c:v>
                </c:pt>
                <c:pt idx="7885">
                  <c:v>4.2482100346006586</c:v>
                </c:pt>
                <c:pt idx="7886">
                  <c:v>4.2680418117155616</c:v>
                </c:pt>
                <c:pt idx="7887">
                  <c:v>4.2874455019762756</c:v>
                </c:pt>
                <c:pt idx="7888">
                  <c:v>4.3071012118028316</c:v>
                </c:pt>
                <c:pt idx="7889">
                  <c:v>4.3266407754760507</c:v>
                </c:pt>
                <c:pt idx="7890">
                  <c:v>4.3466940657466955</c:v>
                </c:pt>
                <c:pt idx="7891">
                  <c:v>4.3643647039320674</c:v>
                </c:pt>
                <c:pt idx="7892">
                  <c:v>4.3848480923275819</c:v>
                </c:pt>
                <c:pt idx="7893">
                  <c:v>4.4054793415275197</c:v>
                </c:pt>
                <c:pt idx="7894">
                  <c:v>4.4264716708117229</c:v>
                </c:pt>
                <c:pt idx="7895">
                  <c:v>4.4471015211427671</c:v>
                </c:pt>
                <c:pt idx="7896">
                  <c:v>4.4674031225782498</c:v>
                </c:pt>
                <c:pt idx="7897">
                  <c:v>4.4870924983135678</c:v>
                </c:pt>
                <c:pt idx="7898">
                  <c:v>4.5039876525782301</c:v>
                </c:pt>
                <c:pt idx="7899">
                  <c:v>4.5040931847868757</c:v>
                </c:pt>
                <c:pt idx="7900">
                  <c:v>4.5072176852780554</c:v>
                </c:pt>
                <c:pt idx="7901">
                  <c:v>4.5030322573398056</c:v>
                </c:pt>
                <c:pt idx="7902">
                  <c:v>4.4987637155311413</c:v>
                </c:pt>
                <c:pt idx="7903">
                  <c:v>4.4945299419335027</c:v>
                </c:pt>
                <c:pt idx="7904">
                  <c:v>4.4902869748424514</c:v>
                </c:pt>
                <c:pt idx="7905">
                  <c:v>4.4861859585276305</c:v>
                </c:pt>
                <c:pt idx="7906">
                  <c:v>4.4824338764679714</c:v>
                </c:pt>
                <c:pt idx="7907">
                  <c:v>4.4795727281736628</c:v>
                </c:pt>
                <c:pt idx="7908">
                  <c:v>4.4762079461619733</c:v>
                </c:pt>
                <c:pt idx="7909">
                  <c:v>4.4723323828507136</c:v>
                </c:pt>
                <c:pt idx="7910">
                  <c:v>4.4683469170505576</c:v>
                </c:pt>
                <c:pt idx="7911">
                  <c:v>4.4643292253623672</c:v>
                </c:pt>
                <c:pt idx="7912">
                  <c:v>4.4604758093166161</c:v>
                </c:pt>
                <c:pt idx="7913">
                  <c:v>4.4580258825544794</c:v>
                </c:pt>
                <c:pt idx="7914">
                  <c:v>4.4564247659140381</c:v>
                </c:pt>
                <c:pt idx="7915">
                  <c:v>4.4530585988143114</c:v>
                </c:pt>
                <c:pt idx="7916">
                  <c:v>4.4488284845556079</c:v>
                </c:pt>
                <c:pt idx="7917">
                  <c:v>4.4446702603012485</c:v>
                </c:pt>
                <c:pt idx="7918">
                  <c:v>4.4429882166158681</c:v>
                </c:pt>
                <c:pt idx="7919">
                  <c:v>4.4500849719446487</c:v>
                </c:pt>
                <c:pt idx="7920">
                  <c:v>4.4502746222672034</c:v>
                </c:pt>
                <c:pt idx="7921">
                  <c:v>4.4474292232690056</c:v>
                </c:pt>
                <c:pt idx="7922">
                  <c:v>4.4461083779864286</c:v>
                </c:pt>
                <c:pt idx="7923">
                  <c:v>4.4507519953382086</c:v>
                </c:pt>
                <c:pt idx="7924">
                  <c:v>4.4685246045503613</c:v>
                </c:pt>
                <c:pt idx="7925">
                  <c:v>4.4966464268838253</c:v>
                </c:pt>
                <c:pt idx="7926">
                  <c:v>4.5256203393145453</c:v>
                </c:pt>
                <c:pt idx="7927">
                  <c:v>4.5537978950909377</c:v>
                </c:pt>
                <c:pt idx="7928">
                  <c:v>4.5807643276190548</c:v>
                </c:pt>
                <c:pt idx="7929">
                  <c:v>4.608381788979778</c:v>
                </c:pt>
                <c:pt idx="7930">
                  <c:v>4.6366269082139988</c:v>
                </c:pt>
                <c:pt idx="7931">
                  <c:v>4.6662773734064462</c:v>
                </c:pt>
                <c:pt idx="7932">
                  <c:v>4.6965207011287147</c:v>
                </c:pt>
                <c:pt idx="7933">
                  <c:v>4.7273257883441762</c:v>
                </c:pt>
                <c:pt idx="7934">
                  <c:v>4.7591153451035506</c:v>
                </c:pt>
                <c:pt idx="7935">
                  <c:v>4.7924495317880025</c:v>
                </c:pt>
                <c:pt idx="7936">
                  <c:v>4.8255896031174235</c:v>
                </c:pt>
                <c:pt idx="7937">
                  <c:v>4.8579215212872304</c:v>
                </c:pt>
                <c:pt idx="7938">
                  <c:v>4.8878599188155789</c:v>
                </c:pt>
                <c:pt idx="7939">
                  <c:v>4.9154900924910603</c:v>
                </c:pt>
                <c:pt idx="7940">
                  <c:v>4.9428559691041958</c:v>
                </c:pt>
                <c:pt idx="7941">
                  <c:v>4.97203689181669</c:v>
                </c:pt>
                <c:pt idx="7942">
                  <c:v>5.0043048110444399</c:v>
                </c:pt>
                <c:pt idx="7943">
                  <c:v>5.0382840052300129</c:v>
                </c:pt>
                <c:pt idx="7944">
                  <c:v>5.0718654910921686</c:v>
                </c:pt>
                <c:pt idx="7945">
                  <c:v>5.1050031894950116</c:v>
                </c:pt>
                <c:pt idx="7946">
                  <c:v>5.1382247088645538</c:v>
                </c:pt>
                <c:pt idx="7947">
                  <c:v>5.1725571503015733</c:v>
                </c:pt>
                <c:pt idx="7948">
                  <c:v>5.2045301054340865</c:v>
                </c:pt>
                <c:pt idx="7949">
                  <c:v>5.2393834297645059</c:v>
                </c:pt>
                <c:pt idx="7950">
                  <c:v>5.2706870182948764</c:v>
                </c:pt>
                <c:pt idx="7951">
                  <c:v>5.3010741815143305</c:v>
                </c:pt>
                <c:pt idx="7952">
                  <c:v>5.3316118755839748</c:v>
                </c:pt>
                <c:pt idx="7953">
                  <c:v>5.3630208816488176</c:v>
                </c:pt>
                <c:pt idx="7954">
                  <c:v>5.3966173264088253</c:v>
                </c:pt>
                <c:pt idx="7955">
                  <c:v>5.4340465682800767</c:v>
                </c:pt>
                <c:pt idx="7956">
                  <c:v>5.4737577779289719</c:v>
                </c:pt>
                <c:pt idx="7957">
                  <c:v>5.5133586119168445</c:v>
                </c:pt>
                <c:pt idx="7958">
                  <c:v>5.5512248005624523</c:v>
                </c:pt>
                <c:pt idx="7959">
                  <c:v>5.5909938729137458</c:v>
                </c:pt>
                <c:pt idx="7960">
                  <c:v>5.6324074183430106</c:v>
                </c:pt>
                <c:pt idx="7961">
                  <c:v>5.6752287589846304</c:v>
                </c:pt>
                <c:pt idx="7962">
                  <c:v>5.7188752449070588</c:v>
                </c:pt>
                <c:pt idx="7963">
                  <c:v>5.7611692951574867</c:v>
                </c:pt>
                <c:pt idx="7964">
                  <c:v>5.804024321649468</c:v>
                </c:pt>
                <c:pt idx="7965">
                  <c:v>5.8453042924874312</c:v>
                </c:pt>
                <c:pt idx="7966">
                  <c:v>5.8874283573299522</c:v>
                </c:pt>
                <c:pt idx="7967">
                  <c:v>5.9303540332948996</c:v>
                </c:pt>
                <c:pt idx="7968">
                  <c:v>5.9737205677529843</c:v>
                </c:pt>
                <c:pt idx="7969">
                  <c:v>6.0204806442071037</c:v>
                </c:pt>
                <c:pt idx="7970">
                  <c:v>6.0680106419964686</c:v>
                </c:pt>
                <c:pt idx="7971">
                  <c:v>6.1166055127225318</c:v>
                </c:pt>
                <c:pt idx="7972">
                  <c:v>6.1656499797940008</c:v>
                </c:pt>
                <c:pt idx="7973">
                  <c:v>6.214934145514496</c:v>
                </c:pt>
                <c:pt idx="7974">
                  <c:v>6.2650348262985185</c:v>
                </c:pt>
                <c:pt idx="7975">
                  <c:v>6.3153088321681352</c:v>
                </c:pt>
                <c:pt idx="7976">
                  <c:v>6.3672364623143212</c:v>
                </c:pt>
                <c:pt idx="7977">
                  <c:v>6.419803126154572</c:v>
                </c:pt>
                <c:pt idx="7978">
                  <c:v>6.4730177512665934</c:v>
                </c:pt>
                <c:pt idx="7979">
                  <c:v>6.5272020218057465</c:v>
                </c:pt>
                <c:pt idx="7980">
                  <c:v>6.5816626494298269</c:v>
                </c:pt>
                <c:pt idx="7981">
                  <c:v>6.6371977502224917</c:v>
                </c:pt>
                <c:pt idx="7982">
                  <c:v>6.6930183016232663</c:v>
                </c:pt>
                <c:pt idx="7983">
                  <c:v>6.7492873577012267</c:v>
                </c:pt>
                <c:pt idx="7984">
                  <c:v>6.8070854341749198</c:v>
                </c:pt>
                <c:pt idx="7985">
                  <c:v>6.8640196358828023</c:v>
                </c:pt>
                <c:pt idx="7986">
                  <c:v>6.9212435993571564</c:v>
                </c:pt>
                <c:pt idx="7987">
                  <c:v>0</c:v>
                </c:pt>
                <c:pt idx="7988">
                  <c:v>9.600000000000003E-2</c:v>
                </c:pt>
                <c:pt idx="7989">
                  <c:v>9.9713243245512936E-2</c:v>
                </c:pt>
                <c:pt idx="7990">
                  <c:v>0.10371094676948361</c:v>
                </c:pt>
                <c:pt idx="7991">
                  <c:v>0.10775014374066298</c:v>
                </c:pt>
                <c:pt idx="7992">
                  <c:v>0.11183399221525059</c:v>
                </c:pt>
                <c:pt idx="7993">
                  <c:v>0.11591426592372156</c:v>
                </c:pt>
                <c:pt idx="7994">
                  <c:v>0.12031334694354565</c:v>
                </c:pt>
                <c:pt idx="7995">
                  <c:v>0.12503401740397693</c:v>
                </c:pt>
                <c:pt idx="7996">
                  <c:v>0.13021874077839085</c:v>
                </c:pt>
                <c:pt idx="7997">
                  <c:v>0.13577920802019194</c:v>
                </c:pt>
                <c:pt idx="7998">
                  <c:v>0.14157433949707057</c:v>
                </c:pt>
                <c:pt idx="7999">
                  <c:v>0.14727690833392446</c:v>
                </c:pt>
                <c:pt idx="8000">
                  <c:v>0.15003268261237898</c:v>
                </c:pt>
                <c:pt idx="8001">
                  <c:v>0.14979568129941456</c:v>
                </c:pt>
                <c:pt idx="8002">
                  <c:v>0.14954961271141845</c:v>
                </c:pt>
                <c:pt idx="8003">
                  <c:v>0.14930920308237522</c:v>
                </c:pt>
                <c:pt idx="8004">
                  <c:v>0.14905675982830383</c:v>
                </c:pt>
                <c:pt idx="8005">
                  <c:v>0.14878646624736827</c:v>
                </c:pt>
                <c:pt idx="8006">
                  <c:v>0.14853204142716334</c:v>
                </c:pt>
                <c:pt idx="8007">
                  <c:v>0.1482875459254509</c:v>
                </c:pt>
                <c:pt idx="8008">
                  <c:v>0.14805063340879418</c:v>
                </c:pt>
                <c:pt idx="8009">
                  <c:v>0.14781070768342111</c:v>
                </c:pt>
                <c:pt idx="8010">
                  <c:v>0.1476620526599971</c:v>
                </c:pt>
                <c:pt idx="8011">
                  <c:v>0.14766766701027126</c:v>
                </c:pt>
                <c:pt idx="8012">
                  <c:v>0.14820048381416404</c:v>
                </c:pt>
                <c:pt idx="8013">
                  <c:v>0.15160170673701009</c:v>
                </c:pt>
                <c:pt idx="8014">
                  <c:v>0.15738393882870344</c:v>
                </c:pt>
                <c:pt idx="8015">
                  <c:v>0.16305730307641259</c:v>
                </c:pt>
                <c:pt idx="8016">
                  <c:v>0.16893697780455233</c:v>
                </c:pt>
                <c:pt idx="8017">
                  <c:v>0.17501342885032106</c:v>
                </c:pt>
                <c:pt idx="8018">
                  <c:v>0.18140834488952229</c:v>
                </c:pt>
                <c:pt idx="8019">
                  <c:v>0.18753718484686366</c:v>
                </c:pt>
                <c:pt idx="8020">
                  <c:v>0.19386196170826167</c:v>
                </c:pt>
                <c:pt idx="8021">
                  <c:v>0.20011095923833214</c:v>
                </c:pt>
                <c:pt idx="8022">
                  <c:v>0.20680205060593065</c:v>
                </c:pt>
                <c:pt idx="8023">
                  <c:v>0.21359022066293146</c:v>
                </c:pt>
                <c:pt idx="8024">
                  <c:v>0.22060088547274995</c:v>
                </c:pt>
                <c:pt idx="8025">
                  <c:v>0.2280160960643684</c:v>
                </c:pt>
                <c:pt idx="8026">
                  <c:v>0.2354451961413363</c:v>
                </c:pt>
                <c:pt idx="8027">
                  <c:v>0.23508113892605012</c:v>
                </c:pt>
                <c:pt idx="8028">
                  <c:v>0.23473466432264881</c:v>
                </c:pt>
                <c:pt idx="8029">
                  <c:v>0.23646999668793958</c:v>
                </c:pt>
                <c:pt idx="8030">
                  <c:v>0.24447138606955432</c:v>
                </c:pt>
                <c:pt idx="8031">
                  <c:v>0.24408402149884978</c:v>
                </c:pt>
                <c:pt idx="8032">
                  <c:v>0.24369741710023812</c:v>
                </c:pt>
                <c:pt idx="8033">
                  <c:v>0.24386575844040881</c:v>
                </c:pt>
                <c:pt idx="8034">
                  <c:v>0.24829086445990231</c:v>
                </c:pt>
                <c:pt idx="8035">
                  <c:v>0.2500117947193039</c:v>
                </c:pt>
                <c:pt idx="8036">
                  <c:v>0.25773511068738936</c:v>
                </c:pt>
                <c:pt idx="8037">
                  <c:v>0.26540526897862088</c:v>
                </c:pt>
                <c:pt idx="8038">
                  <c:v>0.27353651874880525</c:v>
                </c:pt>
                <c:pt idx="8039">
                  <c:v>0.2780533568238569</c:v>
                </c:pt>
                <c:pt idx="8040">
                  <c:v>0.28532727849030293</c:v>
                </c:pt>
                <c:pt idx="8041">
                  <c:v>0.29395838234860755</c:v>
                </c:pt>
                <c:pt idx="8042">
                  <c:v>0.30304711100949394</c:v>
                </c:pt>
                <c:pt idx="8043">
                  <c:v>0.30259253493415372</c:v>
                </c:pt>
                <c:pt idx="8044">
                  <c:v>0.30356313348636604</c:v>
                </c:pt>
                <c:pt idx="8045">
                  <c:v>0.30307814463599009</c:v>
                </c:pt>
                <c:pt idx="8046">
                  <c:v>0.30259542313265564</c:v>
                </c:pt>
                <c:pt idx="8047">
                  <c:v>0.30210496020626393</c:v>
                </c:pt>
                <c:pt idx="8048">
                  <c:v>0.30162329291268775</c:v>
                </c:pt>
                <c:pt idx="8049">
                  <c:v>0.30114387671343179</c:v>
                </c:pt>
                <c:pt idx="8050">
                  <c:v>0.30064458386700538</c:v>
                </c:pt>
                <c:pt idx="8051">
                  <c:v>0.30015325251345421</c:v>
                </c:pt>
                <c:pt idx="8052">
                  <c:v>0.29969353273767152</c:v>
                </c:pt>
                <c:pt idx="8053">
                  <c:v>0.2992548479686275</c:v>
                </c:pt>
                <c:pt idx="8054">
                  <c:v>0.29879603203529587</c:v>
                </c:pt>
                <c:pt idx="8055">
                  <c:v>0.29834771854911091</c:v>
                </c:pt>
                <c:pt idx="8056">
                  <c:v>0.29789170416322391</c:v>
                </c:pt>
                <c:pt idx="8057">
                  <c:v>0.29743450769858853</c:v>
                </c:pt>
                <c:pt idx="8058">
                  <c:v>0.29697328848829657</c:v>
                </c:pt>
                <c:pt idx="8059">
                  <c:v>0.29650945347475105</c:v>
                </c:pt>
                <c:pt idx="8060">
                  <c:v>0.29603767998833863</c:v>
                </c:pt>
                <c:pt idx="8061">
                  <c:v>0.29558983137472</c:v>
                </c:pt>
                <c:pt idx="8062">
                  <c:v>0.29515090459997817</c:v>
                </c:pt>
                <c:pt idx="8063">
                  <c:v>0.29471028556908946</c:v>
                </c:pt>
                <c:pt idx="8064">
                  <c:v>0.29429111267316571</c:v>
                </c:pt>
                <c:pt idx="8065">
                  <c:v>0.294194914767725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BB-45CA-87D6-E5B0D89A8A19}"/>
            </c:ext>
          </c:extLst>
        </c:ser>
        <c:ser>
          <c:idx val="1"/>
          <c:order val="1"/>
          <c:tx>
            <c:strRef>
              <c:f>'Bright angel'!$AE$8</c:f>
              <c:strCache>
                <c:ptCount val="1"/>
                <c:pt idx="0">
                  <c:v>Dec 1 weight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right angel'!$AD$9:$AD$30</c:f>
              <c:numCache>
                <c:formatCode>General</c:formatCode>
                <c:ptCount val="22"/>
                <c:pt idx="0">
                  <c:v>2002.9742009132422</c:v>
                </c:pt>
                <c:pt idx="1">
                  <c:v>2003.9769406392695</c:v>
                </c:pt>
                <c:pt idx="2">
                  <c:v>2004.9769406392695</c:v>
                </c:pt>
                <c:pt idx="3">
                  <c:v>2005.9796803652969</c:v>
                </c:pt>
                <c:pt idx="4">
                  <c:v>2006.9824200913242</c:v>
                </c:pt>
                <c:pt idx="5">
                  <c:v>2007.9851598173516</c:v>
                </c:pt>
                <c:pt idx="6">
                  <c:v>2008.9851598173516</c:v>
                </c:pt>
                <c:pt idx="7">
                  <c:v>2009.9878995433792</c:v>
                </c:pt>
                <c:pt idx="8">
                  <c:v>2010.9906392694065</c:v>
                </c:pt>
                <c:pt idx="9">
                  <c:v>2011.9933789954339</c:v>
                </c:pt>
                <c:pt idx="10">
                  <c:v>2012.9933789954339</c:v>
                </c:pt>
                <c:pt idx="11">
                  <c:v>2013.9961187214612</c:v>
                </c:pt>
                <c:pt idx="12">
                  <c:v>2014.9988584474886</c:v>
                </c:pt>
                <c:pt idx="13">
                  <c:v>2016.0027397260274</c:v>
                </c:pt>
                <c:pt idx="14">
                  <c:v>2017.0027397260274</c:v>
                </c:pt>
                <c:pt idx="15">
                  <c:v>2018.0054794520547</c:v>
                </c:pt>
                <c:pt idx="16">
                  <c:v>2019.0082191780823</c:v>
                </c:pt>
                <c:pt idx="17">
                  <c:v>2020.0109589041097</c:v>
                </c:pt>
                <c:pt idx="18">
                  <c:v>2021.0109589041097</c:v>
                </c:pt>
                <c:pt idx="19">
                  <c:v>2022.013698630137</c:v>
                </c:pt>
                <c:pt idx="20">
                  <c:v>2023.0164383561644</c:v>
                </c:pt>
                <c:pt idx="21">
                  <c:v>2024.0191780821917</c:v>
                </c:pt>
              </c:numCache>
            </c:numRef>
          </c:xVal>
          <c:yVal>
            <c:numRef>
              <c:f>'Bright angel'!$AE$9:$AE$30</c:f>
              <c:numCache>
                <c:formatCode>General</c:formatCode>
                <c:ptCount val="22"/>
                <c:pt idx="0">
                  <c:v>0.88334817703144153</c:v>
                </c:pt>
                <c:pt idx="1">
                  <c:v>0.31332212063662057</c:v>
                </c:pt>
                <c:pt idx="2">
                  <c:v>0.3757568128298025</c:v>
                </c:pt>
                <c:pt idx="3">
                  <c:v>1.3026038383479854</c:v>
                </c:pt>
                <c:pt idx="4">
                  <c:v>0.30188101718054605</c:v>
                </c:pt>
                <c:pt idx="5">
                  <c:v>0.66764003006030814</c:v>
                </c:pt>
                <c:pt idx="6">
                  <c:v>0.84727542821787438</c:v>
                </c:pt>
                <c:pt idx="7">
                  <c:v>1.0277409215636186</c:v>
                </c:pt>
                <c:pt idx="8">
                  <c:v>0.58911718085729148</c:v>
                </c:pt>
                <c:pt idx="9">
                  <c:v>1.1707788965432562</c:v>
                </c:pt>
                <c:pt idx="10">
                  <c:v>0.47359619643661149</c:v>
                </c:pt>
                <c:pt idx="11">
                  <c:v>0.39716769437561883</c:v>
                </c:pt>
                <c:pt idx="12">
                  <c:v>0.65664844472627604</c:v>
                </c:pt>
                <c:pt idx="13">
                  <c:v>0.45018588292388206</c:v>
                </c:pt>
                <c:pt idx="14">
                  <c:v>0.79918862267003377</c:v>
                </c:pt>
                <c:pt idx="15">
                  <c:v>1.077185622321791</c:v>
                </c:pt>
                <c:pt idx="16">
                  <c:v>0.48805641790774962</c:v>
                </c:pt>
                <c:pt idx="17">
                  <c:v>2.0529580647470427</c:v>
                </c:pt>
                <c:pt idx="18">
                  <c:v>1.6089296664338497</c:v>
                </c:pt>
                <c:pt idx="19">
                  <c:v>1.1960082537348593</c:v>
                </c:pt>
                <c:pt idx="20">
                  <c:v>0.62703650338043815</c:v>
                </c:pt>
                <c:pt idx="21">
                  <c:v>3.05293664344004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4BB-45CA-87D6-E5B0D89A8A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'Bright angel'!$R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